tml/2009/9/ac" xmlns:xr="http://schemas.microsoft.com/office/spreadsheetml/2014/revision" xmlns:xr2="http://schemas.microsoft.com/office/spreadsheetml/2015/revision2" xmlns:xr3="http://schemas.microsoft.com/office/spreadsheetml/2016/revision3" mc:Ignorable="x14ac xr xr2 xr3" xr:uid="{4D21AC79-FE79-4486-B7F0-C46494F690F6}">
  <dimension ref="A1:CX84"/>
  <sheetViews>
    <sheetView showGridLines="0" topLeftCell="A3" zoomScaleNormal="100" zoomScaleSheetLayoutView="100" workbookViewId="0">
      <selection activeCell="B10" sqref="B10"/>
    </sheetView>
  </sheetViews>
  <sheetFormatPr defaultColWidth="8.7109375" defaultRowHeight="15" x14ac:dyDescent="0.25"/>
  <cols>
    <col min="1" max="1" width="5.7109375" style="153" customWidth="1"/>
    <col min="2" max="2" width="95.28515625" style="24" customWidth="1"/>
    <col min="3" max="22" width="18.7109375" style="24" customWidth="1"/>
    <col min="23" max="23" width="15.42578125" style="24" customWidth="1"/>
    <col min="24" max="24" width="17.28515625" style="209" customWidth="1"/>
    <col min="25" max="25" width="8.7109375" style="24"/>
    <col min="26" max="26" width="9.42578125" style="24" bestFit="1" customWidth="1"/>
    <col min="27" max="16384" width="8.7109375" style="24"/>
  </cols>
  <sheetData>
    <row r="1" spans="1:24" s="154" customFormat="1" ht="15" hidden="1" customHeight="1" x14ac:dyDescent="0.25">
      <c r="A1" s="153"/>
      <c r="C1" s="154">
        <v>1</v>
      </c>
      <c r="D1" s="154">
        <f>C1+1</f>
        <v>2</v>
      </c>
      <c r="E1" s="154">
        <f t="shared" ref="E1" si="0">D1+1</f>
        <v>3</v>
      </c>
      <c r="F1" s="154">
        <f t="shared" ref="F1" si="1">E1+1</f>
        <v>4</v>
      </c>
      <c r="G1" s="154">
        <f t="shared" ref="G1" si="2">F1+1</f>
        <v>5</v>
      </c>
      <c r="H1" s="154">
        <f t="shared" ref="H1" si="3">G1+1</f>
        <v>6</v>
      </c>
      <c r="I1" s="154">
        <f t="shared" ref="I1" si="4">H1+1</f>
        <v>7</v>
      </c>
      <c r="J1" s="154">
        <f t="shared" ref="J1" si="5">I1+1</f>
        <v>8</v>
      </c>
      <c r="K1" s="154">
        <f t="shared" ref="K1" si="6">J1+1</f>
        <v>9</v>
      </c>
      <c r="L1" s="154">
        <f t="shared" ref="L1" si="7">K1+1</f>
        <v>10</v>
      </c>
      <c r="M1" s="154">
        <f t="shared" ref="M1" si="8">L1+1</f>
        <v>11</v>
      </c>
      <c r="N1" s="154">
        <f t="shared" ref="N1" si="9">M1+1</f>
        <v>12</v>
      </c>
      <c r="O1" s="154">
        <f t="shared" ref="O1" si="10">N1+1</f>
        <v>13</v>
      </c>
      <c r="P1" s="154">
        <f t="shared" ref="P1" si="11">O1+1</f>
        <v>14</v>
      </c>
      <c r="Q1" s="154">
        <f t="shared" ref="Q1" si="12">P1+1</f>
        <v>15</v>
      </c>
      <c r="R1" s="154">
        <f t="shared" ref="R1" si="13">Q1+1</f>
        <v>16</v>
      </c>
      <c r="S1" s="154">
        <f t="shared" ref="S1" si="14">R1+1</f>
        <v>17</v>
      </c>
      <c r="T1" s="154">
        <f t="shared" ref="T1" si="15">S1+1</f>
        <v>18</v>
      </c>
      <c r="U1" s="154">
        <f t="shared" ref="U1" si="16">T1+1</f>
        <v>19</v>
      </c>
      <c r="V1" s="154">
        <f t="shared" ref="V1" si="17">U1+1</f>
        <v>20</v>
      </c>
      <c r="W1" s="154" t="e">
        <f>#REF!+1</f>
        <v>#REF!</v>
      </c>
      <c r="X1" s="209"/>
    </row>
    <row r="2" spans="1:24" s="154" customFormat="1" ht="15" hidden="1" customHeight="1" x14ac:dyDescent="0.25">
      <c r="A2" s="153"/>
      <c r="C2" s="154" t="str">
        <f>"Site/ Program "&amp;C1</f>
        <v>Site/ Program 1</v>
      </c>
      <c r="D2" s="154" t="str">
        <f>"Site/ Program "&amp;D1</f>
        <v>Site/ Program 2</v>
      </c>
      <c r="E2" s="154" t="str">
        <f>"Site/ Program "&amp;E1</f>
        <v>Site/ Program 3</v>
      </c>
      <c r="F2" s="154" t="str">
        <f t="shared" ref="F2:V2" si="18">"Site/ Program "&amp;F1</f>
        <v>Site/ Program 4</v>
      </c>
      <c r="G2" s="154" t="str">
        <f t="shared" si="18"/>
        <v>Site/ Program 5</v>
      </c>
      <c r="H2" s="154" t="str">
        <f t="shared" si="18"/>
        <v>Site/ Program 6</v>
      </c>
      <c r="I2" s="154" t="str">
        <f t="shared" si="18"/>
        <v>Site/ Program 7</v>
      </c>
      <c r="J2" s="154" t="str">
        <f t="shared" si="18"/>
        <v>Site/ Program 8</v>
      </c>
      <c r="K2" s="154" t="str">
        <f t="shared" si="18"/>
        <v>Site/ Program 9</v>
      </c>
      <c r="L2" s="154" t="str">
        <f t="shared" si="18"/>
        <v>Site/ Program 10</v>
      </c>
      <c r="M2" s="154" t="str">
        <f t="shared" si="18"/>
        <v>Site/ Program 11</v>
      </c>
      <c r="N2" s="154" t="str">
        <f t="shared" si="18"/>
        <v>Site/ Program 12</v>
      </c>
      <c r="O2" s="154" t="str">
        <f t="shared" si="18"/>
        <v>Site/ Program 13</v>
      </c>
      <c r="P2" s="154" t="str">
        <f t="shared" si="18"/>
        <v>Site/ Program 14</v>
      </c>
      <c r="Q2" s="154" t="str">
        <f t="shared" si="18"/>
        <v>Site/ Program 15</v>
      </c>
      <c r="R2" s="154" t="str">
        <f t="shared" si="18"/>
        <v>Site/ Program 16</v>
      </c>
      <c r="S2" s="154" t="str">
        <f t="shared" si="18"/>
        <v>Site/ Program 17</v>
      </c>
      <c r="T2" s="154" t="str">
        <f t="shared" si="18"/>
        <v>Site/ Program 18</v>
      </c>
      <c r="U2" s="154" t="str">
        <f t="shared" si="18"/>
        <v>Site/ Program 19</v>
      </c>
      <c r="V2" s="154" t="str">
        <f t="shared" si="18"/>
        <v>Site/ Program 20</v>
      </c>
      <c r="X2" s="209"/>
    </row>
    <row r="3" spans="1:24" x14ac:dyDescent="0.25">
      <c r="A3" s="257" t="str">
        <f>IF(ISBLANK('Contact Info and Attestation'!C7),"",'Contact Info and Attestation'!C7)</f>
        <v/>
      </c>
      <c r="B3" s="257"/>
      <c r="C3" s="103"/>
      <c r="D3" s="103"/>
      <c r="E3" s="103"/>
      <c r="F3" s="103"/>
      <c r="G3" s="103"/>
      <c r="H3" s="103"/>
      <c r="I3" s="103"/>
      <c r="J3" s="103"/>
      <c r="K3" s="103"/>
      <c r="L3" s="103"/>
      <c r="M3" s="103"/>
      <c r="N3" s="103"/>
      <c r="O3" s="103"/>
      <c r="P3" s="103"/>
      <c r="Q3" s="103"/>
      <c r="R3" s="103"/>
      <c r="S3" s="103"/>
      <c r="T3" s="103"/>
      <c r="U3" s="103"/>
      <c r="V3" s="103"/>
      <c r="W3" s="103"/>
      <c r="X3" s="103"/>
    </row>
    <row r="4" spans="1:24" ht="4.9000000000000004" customHeight="1" x14ac:dyDescent="0.25">
      <c r="A4" s="104"/>
      <c r="B4" s="103"/>
      <c r="C4" s="103"/>
      <c r="D4" s="103"/>
      <c r="E4" s="103"/>
      <c r="F4" s="103"/>
      <c r="G4" s="103"/>
      <c r="H4" s="103"/>
      <c r="I4" s="103"/>
      <c r="J4" s="103"/>
      <c r="K4" s="103"/>
      <c r="L4" s="103"/>
      <c r="M4" s="103"/>
      <c r="N4" s="103"/>
      <c r="O4" s="103"/>
      <c r="P4" s="103"/>
      <c r="Q4" s="103"/>
      <c r="R4" s="103"/>
      <c r="S4" s="103"/>
      <c r="T4" s="103"/>
      <c r="U4" s="103"/>
      <c r="V4" s="103"/>
      <c r="W4" s="103"/>
      <c r="X4" s="152"/>
    </row>
    <row r="5" spans="1:24" ht="30" customHeight="1" x14ac:dyDescent="0.25">
      <c r="A5" s="411" t="s">
        <v>369</v>
      </c>
      <c r="B5" s="411"/>
      <c r="C5" s="106"/>
      <c r="D5" s="106"/>
      <c r="E5" s="106"/>
      <c r="F5" s="106"/>
      <c r="G5" s="106"/>
      <c r="H5" s="106"/>
      <c r="I5" s="106"/>
      <c r="J5" s="106"/>
      <c r="K5" s="106"/>
      <c r="L5" s="106"/>
      <c r="M5" s="106"/>
      <c r="N5" s="106"/>
      <c r="O5" s="106"/>
      <c r="P5" s="106"/>
      <c r="Q5" s="106"/>
      <c r="R5" s="106"/>
      <c r="S5" s="106"/>
      <c r="T5" s="106"/>
      <c r="U5" s="106"/>
      <c r="V5" s="106"/>
      <c r="W5" s="106"/>
      <c r="X5" s="24"/>
    </row>
    <row r="6" spans="1:24" ht="31.5" customHeight="1" x14ac:dyDescent="0.25">
      <c r="A6" s="385" t="s">
        <v>361</v>
      </c>
      <c r="B6" s="385"/>
      <c r="C6" s="106"/>
      <c r="D6" s="106"/>
      <c r="E6" s="106"/>
      <c r="F6" s="106"/>
      <c r="G6" s="106"/>
      <c r="H6" s="106"/>
      <c r="I6" s="106"/>
      <c r="J6" s="106"/>
      <c r="K6" s="106"/>
      <c r="L6" s="106"/>
      <c r="M6" s="106"/>
      <c r="N6" s="106"/>
      <c r="O6" s="106"/>
      <c r="P6" s="106"/>
      <c r="Q6" s="106"/>
      <c r="R6" s="106"/>
      <c r="S6" s="106"/>
      <c r="T6" s="106"/>
      <c r="U6" s="106"/>
      <c r="V6" s="106"/>
      <c r="W6" s="106"/>
      <c r="X6" s="134"/>
    </row>
    <row r="7" spans="1:24" ht="5.0999999999999996" customHeight="1" x14ac:dyDescent="0.25">
      <c r="A7" s="107"/>
      <c r="B7" s="108"/>
      <c r="C7" s="108"/>
      <c r="D7" s="108"/>
      <c r="E7" s="108"/>
      <c r="F7" s="108"/>
      <c r="G7" s="108"/>
      <c r="H7" s="108"/>
      <c r="I7" s="108"/>
      <c r="J7" s="108"/>
      <c r="K7" s="108"/>
      <c r="L7" s="108"/>
      <c r="M7" s="108"/>
      <c r="N7" s="108"/>
      <c r="O7" s="108"/>
      <c r="P7" s="108"/>
      <c r="Q7" s="108"/>
      <c r="R7" s="108"/>
      <c r="S7" s="108"/>
      <c r="T7" s="108"/>
      <c r="U7" s="108"/>
      <c r="V7" s="108"/>
      <c r="W7" s="108"/>
      <c r="X7" s="210"/>
    </row>
    <row r="8" spans="1:24" ht="48" customHeight="1" x14ac:dyDescent="0.25">
      <c r="A8" s="211" t="s">
        <v>0</v>
      </c>
      <c r="B8" s="212" t="s">
        <v>237</v>
      </c>
      <c r="C8" s="168" t="str">
        <f>IF(_xlfn.XLOOKUP(C2, 'Site_Program Details'!$D$3:$CY$3, 'Site_Program Details'!$D$4:$CY$4)=0, "", _xlfn.XLOOKUP(C2, 'Site_Program Details'!$D$3:$CY$3, 'Site_Program Details'!$D$4:$CY$4))</f>
        <v xml:space="preserve">Site/ Program 1 </v>
      </c>
      <c r="D8" s="168" t="str">
        <f>IF(_xlfn.XLOOKUP(D2, 'Site_Program Details'!$D$3:$CY$3, 'Site_Program Details'!$D$4:$CY$4)=0, "", _xlfn.XLOOKUP(D2, 'Site_Program Details'!$D$3:$CY$3, 'Site_Program Details'!$D$4:$CY$4))</f>
        <v xml:space="preserve">Site/ Program 2 </v>
      </c>
      <c r="E8" s="168" t="str">
        <f>IF(_xlfn.XLOOKUP(E2, 'Site_Program Details'!$D$3:$CY$3, 'Site_Program Details'!$D$4:$CY$4)=0, "", _xlfn.XLOOKUP(E2, 'Site_Program Details'!$D$3:$CY$3, 'Site_Program Details'!$D$4:$CY$4))</f>
        <v xml:space="preserve">Site/ Program 3 </v>
      </c>
      <c r="F8" s="168" t="str">
        <f>IF(_xlfn.XLOOKUP(F2, 'Site_Program Details'!$D$3:$CY$3, 'Site_Program Details'!$D$4:$CY$4)=0, "", _xlfn.XLOOKUP(F2, 'Site_Program Details'!$D$3:$CY$3, 'Site_Program Details'!$D$4:$CY$4))</f>
        <v xml:space="preserve">Site/ Program 4 </v>
      </c>
      <c r="G8" s="168" t="str">
        <f>IF(_xlfn.XLOOKUP(G2, 'Site_Program Details'!$D$3:$CY$3, 'Site_Program Details'!$D$4:$CY$4)=0, "", _xlfn.XLOOKUP(G2, 'Site_Program Details'!$D$3:$CY$3, 'Site_Program Details'!$D$4:$CY$4))</f>
        <v xml:space="preserve">Site/ Program 5 </v>
      </c>
      <c r="H8" s="168" t="str">
        <f>IF(_xlfn.XLOOKUP(H2, 'Site_Program Details'!$D$3:$CY$3, 'Site_Program Details'!$D$4:$CY$4)=0, "", _xlfn.XLOOKUP(H2, 'Site_Program Details'!$D$3:$CY$3, 'Site_Program Details'!$D$4:$CY$4))</f>
        <v xml:space="preserve">Site/ Program 6 </v>
      </c>
      <c r="I8" s="168" t="str">
        <f>IF(_xlfn.XLOOKUP(I2, 'Site_Program Details'!$D$3:$CY$3, 'Site_Program Details'!$D$4:$CY$4)=0, "", _xlfn.XLOOKUP(I2, 'Site_Program Details'!$D$3:$CY$3, 'Site_Program Details'!$D$4:$CY$4))</f>
        <v xml:space="preserve">Site/ Program 7 </v>
      </c>
      <c r="J8" s="168" t="str">
        <f>IF(_xlfn.XLOOKUP(J2, 'Site_Program Details'!$D$3:$CY$3, 'Site_Program Details'!$D$4:$CY$4)=0, "", _xlfn.XLOOKUP(J2, 'Site_Program Details'!$D$3:$CY$3, 'Site_Program Details'!$D$4:$CY$4))</f>
        <v xml:space="preserve">Site/ Program 8 </v>
      </c>
      <c r="K8" s="168" t="str">
        <f>IF(_xlfn.XLOOKUP(K2, 'Site_Program Details'!$D$3:$CY$3, 'Site_Program Details'!$D$4:$CY$4)=0, "", _xlfn.XLOOKUP(K2, 'Site_Program Details'!$D$3:$CY$3, 'Site_Program Details'!$D$4:$CY$4))</f>
        <v xml:space="preserve">Site/ Program 9 </v>
      </c>
      <c r="L8" s="168" t="str">
        <f>IF(_xlfn.XLOOKUP(L2, 'Site_Program Details'!$D$3:$CY$3, 'Site_Program Details'!$D$4:$CY$4)=0, "", _xlfn.XLOOKUP(L2, 'Site_Program Details'!$D$3:$CY$3, 'Site_Program Details'!$D$4:$CY$4))</f>
        <v xml:space="preserve">Site/ Program 10 </v>
      </c>
      <c r="M8" s="168" t="str">
        <f>IF(_xlfn.XLOOKUP(M2, 'Site_Program Details'!$D$3:$CY$3, 'Site_Program Details'!$D$4:$CY$4)=0, "", _xlfn.XLOOKUP(M2, 'Site_Program Details'!$D$3:$CY$3, 'Site_Program Details'!$D$4:$CY$4))</f>
        <v xml:space="preserve">Site/ Program 11 </v>
      </c>
      <c r="N8" s="168" t="str">
        <f>IF(_xlfn.XLOOKUP(N2, 'Site_Program Details'!$D$3:$CY$3, 'Site_Program Details'!$D$4:$CY$4)=0, "", _xlfn.XLOOKUP(N2, 'Site_Program Details'!$D$3:$CY$3, 'Site_Program Details'!$D$4:$CY$4))</f>
        <v xml:space="preserve">Site/ Program 12 </v>
      </c>
      <c r="O8" s="168" t="str">
        <f>IF(_xlfn.XLOOKUP(O2, 'Site_Program Details'!$D$3:$CY$3, 'Site_Program Details'!$D$4:$CY$4)=0, "", _xlfn.XLOOKUP(O2, 'Site_Program Details'!$D$3:$CY$3, 'Site_Program Details'!$D$4:$CY$4))</f>
        <v xml:space="preserve">Site/ Program 13 </v>
      </c>
      <c r="P8" s="168" t="str">
        <f>IF(_xlfn.XLOOKUP(P2, 'Site_Program Details'!$D$3:$CY$3, 'Site_Program Details'!$D$4:$CY$4)=0, "", _xlfn.XLOOKUP(P2, 'Site_Program Details'!$D$3:$CY$3, 'Site_Program Details'!$D$4:$CY$4))</f>
        <v xml:space="preserve">Site/ Program 14 </v>
      </c>
      <c r="Q8" s="168" t="str">
        <f>IF(_xlfn.XLOOKUP(Q2, 'Site_Program Details'!$D$3:$CY$3, 'Site_Program Details'!$D$4:$CY$4)=0, "", _xlfn.XLOOKUP(Q2, 'Site_Program Details'!$D$3:$CY$3, 'Site_Program Details'!$D$4:$CY$4))</f>
        <v xml:space="preserve">Site/ Program 15 </v>
      </c>
      <c r="R8" s="168" t="str">
        <f>IF(_xlfn.XLOOKUP(R2, 'Site_Program Details'!$D$3:$CY$3, 'Site_Program Details'!$D$4:$CY$4)=0, "", _xlfn.XLOOKUP(R2, 'Site_Program Details'!$D$3:$CY$3, 'Site_Program Details'!$D$4:$CY$4))</f>
        <v xml:space="preserve">Site/ Program 16 </v>
      </c>
      <c r="S8" s="168" t="str">
        <f>IF(_xlfn.XLOOKUP(S2, 'Site_Program Details'!$D$3:$CY$3, 'Site_Program Details'!$D$4:$CY$4)=0, "", _xlfn.XLOOKUP(S2, 'Site_Program Details'!$D$3:$CY$3, 'Site_Program Details'!$D$4:$CY$4))</f>
        <v xml:space="preserve">Site/ Program 17 </v>
      </c>
      <c r="T8" s="168" t="str">
        <f>IF(_xlfn.XLOOKUP(T2, 'Site_Program Details'!$D$3:$CY$3, 'Site_Program Details'!$D$4:$CY$4)=0, "", _xlfn.XLOOKUP(T2, 'Site_Program Details'!$D$3:$CY$3, 'Site_Program Details'!$D$4:$CY$4))</f>
        <v xml:space="preserve">Site/ Program 18 </v>
      </c>
      <c r="U8" s="168" t="str">
        <f>IF(_xlfn.XLOOKUP(U2, 'Site_Program Details'!$D$3:$CY$3, 'Site_Program Details'!$D$4:$CY$4)=0, "", _xlfn.XLOOKUP(U2, 'Site_Program Details'!$D$3:$CY$3, 'Site_Program Details'!$D$4:$CY$4))</f>
        <v xml:space="preserve">Site/ Program 19 </v>
      </c>
      <c r="V8" s="168" t="str">
        <f>IF(_xlfn.XLOOKUP(V2, 'Site_Program Details'!$D$3:$CY$3, 'Site_Program Details'!$D$4:$CY$4)=0, "", _xlfn.XLOOKUP(V2, 'Site_Program Details'!$D$3:$CY$3, 'Site_Program Details'!$D$4:$CY$4))</f>
        <v xml:space="preserve">Site/ Program 20 </v>
      </c>
      <c r="W8" s="65" t="s">
        <v>364</v>
      </c>
      <c r="X8" s="64" t="s">
        <v>227</v>
      </c>
    </row>
    <row r="9" spans="1:24" s="117" customFormat="1" ht="31.5" customHeight="1" x14ac:dyDescent="0.25">
      <c r="A9" s="441">
        <v>1</v>
      </c>
      <c r="B9" s="213" t="s">
        <v>277</v>
      </c>
      <c r="C9" s="214"/>
      <c r="D9" s="214"/>
      <c r="E9" s="214"/>
      <c r="F9" s="214"/>
      <c r="G9" s="214"/>
      <c r="H9" s="214"/>
      <c r="I9" s="214"/>
      <c r="J9" s="214"/>
      <c r="K9" s="214"/>
      <c r="L9" s="214"/>
      <c r="M9" s="214"/>
      <c r="N9" s="214"/>
      <c r="O9" s="214"/>
      <c r="P9" s="214"/>
      <c r="Q9" s="214"/>
      <c r="R9" s="214"/>
      <c r="S9" s="214"/>
      <c r="T9" s="214"/>
      <c r="U9" s="214"/>
      <c r="V9" s="214"/>
      <c r="W9" s="214"/>
      <c r="X9" s="215"/>
    </row>
    <row r="10" spans="1:24" s="117" customFormat="1" x14ac:dyDescent="0.25">
      <c r="A10" s="442"/>
      <c r="B10" s="336"/>
      <c r="C10" s="216"/>
      <c r="D10" s="216"/>
      <c r="E10" s="216"/>
      <c r="F10" s="216"/>
      <c r="G10" s="216"/>
      <c r="H10" s="216"/>
      <c r="I10" s="216"/>
      <c r="J10" s="216"/>
      <c r="K10" s="216"/>
      <c r="L10" s="216"/>
      <c r="M10" s="216"/>
      <c r="N10" s="216"/>
      <c r="O10" s="216"/>
      <c r="P10" s="216"/>
      <c r="Q10" s="216"/>
      <c r="R10" s="216"/>
      <c r="S10" s="216"/>
      <c r="T10" s="216"/>
      <c r="U10" s="216"/>
      <c r="V10" s="216"/>
      <c r="W10" s="216"/>
      <c r="X10" s="217"/>
    </row>
    <row r="11" spans="1:24" ht="15" customHeight="1" x14ac:dyDescent="0.25">
      <c r="A11" s="111"/>
      <c r="B11" s="112" t="s">
        <v>347</v>
      </c>
      <c r="C11" s="218"/>
      <c r="D11" s="218"/>
      <c r="E11" s="218"/>
      <c r="F11" s="218"/>
      <c r="G11" s="218"/>
      <c r="H11" s="218"/>
      <c r="I11" s="218"/>
      <c r="J11" s="218"/>
      <c r="K11" s="218"/>
      <c r="L11" s="218"/>
      <c r="M11" s="218"/>
      <c r="N11" s="218"/>
      <c r="O11" s="218"/>
      <c r="P11" s="218"/>
      <c r="Q11" s="218"/>
      <c r="R11" s="218"/>
      <c r="S11" s="218"/>
      <c r="T11" s="218"/>
      <c r="U11" s="218"/>
      <c r="V11" s="218"/>
      <c r="W11" s="218"/>
      <c r="X11" s="219"/>
    </row>
    <row r="12" spans="1:24" s="117" customFormat="1" ht="15.75" x14ac:dyDescent="0.25">
      <c r="A12" s="116">
        <f>A9+1</f>
        <v>2</v>
      </c>
      <c r="B12" s="343" t="s">
        <v>284</v>
      </c>
      <c r="C12" s="339"/>
      <c r="D12" s="339"/>
      <c r="E12" s="339"/>
      <c r="F12" s="339"/>
      <c r="G12" s="339"/>
      <c r="H12" s="339"/>
      <c r="I12" s="339"/>
      <c r="J12" s="339"/>
      <c r="K12" s="339"/>
      <c r="L12" s="339"/>
      <c r="M12" s="339"/>
      <c r="N12" s="339"/>
      <c r="O12" s="339"/>
      <c r="P12" s="339"/>
      <c r="Q12" s="339"/>
      <c r="R12" s="339"/>
      <c r="S12" s="339"/>
      <c r="T12" s="339"/>
      <c r="U12" s="339"/>
      <c r="V12" s="339"/>
      <c r="W12" s="339"/>
      <c r="X12" s="61">
        <f>SUM(C12:W12)</f>
        <v>0</v>
      </c>
    </row>
    <row r="13" spans="1:24" s="117" customFormat="1" x14ac:dyDescent="0.25">
      <c r="A13" s="116">
        <f>A12+1</f>
        <v>3</v>
      </c>
      <c r="B13" s="63" t="s">
        <v>345</v>
      </c>
      <c r="C13" s="339"/>
      <c r="D13" s="339"/>
      <c r="E13" s="339"/>
      <c r="F13" s="339"/>
      <c r="G13" s="339"/>
      <c r="H13" s="339"/>
      <c r="I13" s="339"/>
      <c r="J13" s="339"/>
      <c r="K13" s="339"/>
      <c r="L13" s="339"/>
      <c r="M13" s="339"/>
      <c r="N13" s="339"/>
      <c r="O13" s="339"/>
      <c r="P13" s="339"/>
      <c r="Q13" s="339"/>
      <c r="R13" s="339"/>
      <c r="S13" s="339"/>
      <c r="T13" s="339"/>
      <c r="U13" s="339"/>
      <c r="V13" s="339"/>
      <c r="W13" s="339"/>
      <c r="X13" s="61">
        <f>SUM(C13:W13)</f>
        <v>0</v>
      </c>
    </row>
    <row r="14" spans="1:24" s="117" customFormat="1" x14ac:dyDescent="0.25">
      <c r="A14" s="116">
        <f>A13+1</f>
        <v>4</v>
      </c>
      <c r="B14" s="63" t="s">
        <v>346</v>
      </c>
      <c r="C14" s="339"/>
      <c r="D14" s="339"/>
      <c r="E14" s="339"/>
      <c r="F14" s="339"/>
      <c r="G14" s="339"/>
      <c r="H14" s="339"/>
      <c r="I14" s="339"/>
      <c r="J14" s="339"/>
      <c r="K14" s="339"/>
      <c r="L14" s="339"/>
      <c r="M14" s="339"/>
      <c r="N14" s="339"/>
      <c r="O14" s="339"/>
      <c r="P14" s="339"/>
      <c r="Q14" s="339"/>
      <c r="R14" s="339"/>
      <c r="S14" s="339"/>
      <c r="T14" s="339"/>
      <c r="U14" s="339"/>
      <c r="V14" s="339"/>
      <c r="W14" s="339"/>
      <c r="X14" s="61">
        <f>SUM(C14:W14)</f>
        <v>0</v>
      </c>
    </row>
    <row r="15" spans="1:24" s="117" customFormat="1" x14ac:dyDescent="0.25">
      <c r="A15" s="116">
        <f>A14+1</f>
        <v>5</v>
      </c>
      <c r="B15" s="63" t="s">
        <v>182</v>
      </c>
      <c r="C15" s="339"/>
      <c r="D15" s="339"/>
      <c r="E15" s="339"/>
      <c r="F15" s="339"/>
      <c r="G15" s="339"/>
      <c r="H15" s="339"/>
      <c r="I15" s="339"/>
      <c r="J15" s="339"/>
      <c r="K15" s="339"/>
      <c r="L15" s="339"/>
      <c r="M15" s="339"/>
      <c r="N15" s="339"/>
      <c r="O15" s="339"/>
      <c r="P15" s="339"/>
      <c r="Q15" s="339"/>
      <c r="R15" s="339"/>
      <c r="S15" s="339"/>
      <c r="T15" s="339"/>
      <c r="U15" s="339"/>
      <c r="V15" s="339"/>
      <c r="W15" s="339"/>
      <c r="X15" s="61">
        <f>SUM(C15:W15)</f>
        <v>0</v>
      </c>
    </row>
    <row r="16" spans="1:24" s="117" customFormat="1" x14ac:dyDescent="0.25">
      <c r="A16" s="437">
        <f t="shared" ref="A16" si="19">A15+1</f>
        <v>6</v>
      </c>
      <c r="B16" s="63" t="s">
        <v>229</v>
      </c>
      <c r="C16" s="434"/>
      <c r="D16" s="434"/>
      <c r="E16" s="434"/>
      <c r="F16" s="434"/>
      <c r="G16" s="434"/>
      <c r="H16" s="434"/>
      <c r="I16" s="434"/>
      <c r="J16" s="434"/>
      <c r="K16" s="434"/>
      <c r="L16" s="434"/>
      <c r="M16" s="434"/>
      <c r="N16" s="434"/>
      <c r="O16" s="434"/>
      <c r="P16" s="434"/>
      <c r="Q16" s="434"/>
      <c r="R16" s="434"/>
      <c r="S16" s="434"/>
      <c r="T16" s="434"/>
      <c r="U16" s="434"/>
      <c r="V16" s="434"/>
      <c r="W16" s="434"/>
      <c r="X16" s="430">
        <f>SUM(C16:W16)</f>
        <v>0</v>
      </c>
    </row>
    <row r="17" spans="1:24" s="117" customFormat="1" x14ac:dyDescent="0.25">
      <c r="A17" s="438"/>
      <c r="B17" s="337" t="s">
        <v>256</v>
      </c>
      <c r="C17" s="436"/>
      <c r="D17" s="436"/>
      <c r="E17" s="436"/>
      <c r="F17" s="436"/>
      <c r="G17" s="436"/>
      <c r="H17" s="436"/>
      <c r="I17" s="436"/>
      <c r="J17" s="436"/>
      <c r="K17" s="436"/>
      <c r="L17" s="436"/>
      <c r="M17" s="436"/>
      <c r="N17" s="436"/>
      <c r="O17" s="436"/>
      <c r="P17" s="436"/>
      <c r="Q17" s="436"/>
      <c r="R17" s="436"/>
      <c r="S17" s="436"/>
      <c r="T17" s="436"/>
      <c r="U17" s="436"/>
      <c r="V17" s="436"/>
      <c r="W17" s="436"/>
      <c r="X17" s="431">
        <f>SUM(C17:W17)</f>
        <v>0</v>
      </c>
    </row>
    <row r="18" spans="1:24" s="117" customFormat="1" x14ac:dyDescent="0.25">
      <c r="A18" s="437">
        <f>A16+1</f>
        <v>7</v>
      </c>
      <c r="B18" s="63" t="s">
        <v>234</v>
      </c>
      <c r="C18" s="434"/>
      <c r="D18" s="434"/>
      <c r="E18" s="434"/>
      <c r="F18" s="434"/>
      <c r="G18" s="434"/>
      <c r="H18" s="434"/>
      <c r="I18" s="434"/>
      <c r="J18" s="434"/>
      <c r="K18" s="434"/>
      <c r="L18" s="434"/>
      <c r="M18" s="434"/>
      <c r="N18" s="434"/>
      <c r="O18" s="434"/>
      <c r="P18" s="434"/>
      <c r="Q18" s="434"/>
      <c r="R18" s="434"/>
      <c r="S18" s="434"/>
      <c r="T18" s="434"/>
      <c r="U18" s="434"/>
      <c r="V18" s="434"/>
      <c r="W18" s="434"/>
      <c r="X18" s="430">
        <f>SUM(C18:W18)</f>
        <v>0</v>
      </c>
    </row>
    <row r="19" spans="1:24" s="117" customFormat="1" x14ac:dyDescent="0.25">
      <c r="A19" s="438"/>
      <c r="B19" s="337" t="s">
        <v>256</v>
      </c>
      <c r="C19" s="436"/>
      <c r="D19" s="436"/>
      <c r="E19" s="436"/>
      <c r="F19" s="436"/>
      <c r="G19" s="436"/>
      <c r="H19" s="436"/>
      <c r="I19" s="436"/>
      <c r="J19" s="436"/>
      <c r="K19" s="436"/>
      <c r="L19" s="436"/>
      <c r="M19" s="436"/>
      <c r="N19" s="436"/>
      <c r="O19" s="436"/>
      <c r="P19" s="436"/>
      <c r="Q19" s="436"/>
      <c r="R19" s="436"/>
      <c r="S19" s="436"/>
      <c r="T19" s="436"/>
      <c r="U19" s="436"/>
      <c r="V19" s="436"/>
      <c r="W19" s="436"/>
      <c r="X19" s="431">
        <f>SUM(C19:W19)</f>
        <v>0</v>
      </c>
    </row>
    <row r="20" spans="1:24" s="117" customFormat="1" x14ac:dyDescent="0.25">
      <c r="A20" s="437">
        <f>A18+1</f>
        <v>8</v>
      </c>
      <c r="B20" s="63" t="s">
        <v>235</v>
      </c>
      <c r="C20" s="434"/>
      <c r="D20" s="434"/>
      <c r="E20" s="434"/>
      <c r="F20" s="434"/>
      <c r="G20" s="434"/>
      <c r="H20" s="434"/>
      <c r="I20" s="434"/>
      <c r="J20" s="434"/>
      <c r="K20" s="434"/>
      <c r="L20" s="434"/>
      <c r="M20" s="434"/>
      <c r="N20" s="434"/>
      <c r="O20" s="434"/>
      <c r="P20" s="434"/>
      <c r="Q20" s="434"/>
      <c r="R20" s="434"/>
      <c r="S20" s="434"/>
      <c r="T20" s="434"/>
      <c r="U20" s="434"/>
      <c r="V20" s="434"/>
      <c r="W20" s="434"/>
      <c r="X20" s="430">
        <f>SUM(C20:W20)</f>
        <v>0</v>
      </c>
    </row>
    <row r="21" spans="1:24" s="117" customFormat="1" x14ac:dyDescent="0.25">
      <c r="A21" s="438"/>
      <c r="B21" s="337" t="s">
        <v>256</v>
      </c>
      <c r="C21" s="436"/>
      <c r="D21" s="436"/>
      <c r="E21" s="436"/>
      <c r="F21" s="436"/>
      <c r="G21" s="436"/>
      <c r="H21" s="436"/>
      <c r="I21" s="436"/>
      <c r="J21" s="436"/>
      <c r="K21" s="436"/>
      <c r="L21" s="436"/>
      <c r="M21" s="436"/>
      <c r="N21" s="436"/>
      <c r="O21" s="436"/>
      <c r="P21" s="436"/>
      <c r="Q21" s="436"/>
      <c r="R21" s="436"/>
      <c r="S21" s="436"/>
      <c r="T21" s="436"/>
      <c r="U21" s="436"/>
      <c r="V21" s="436"/>
      <c r="W21" s="436"/>
      <c r="X21" s="431">
        <f>SUM(C21:W21)</f>
        <v>0</v>
      </c>
    </row>
    <row r="22" spans="1:24" s="117" customFormat="1" x14ac:dyDescent="0.25">
      <c r="A22" s="437">
        <f>A20+1</f>
        <v>9</v>
      </c>
      <c r="B22" s="63" t="s">
        <v>236</v>
      </c>
      <c r="C22" s="434"/>
      <c r="D22" s="434"/>
      <c r="E22" s="434"/>
      <c r="F22" s="434"/>
      <c r="G22" s="434"/>
      <c r="H22" s="434"/>
      <c r="I22" s="434"/>
      <c r="J22" s="434"/>
      <c r="K22" s="434"/>
      <c r="L22" s="434"/>
      <c r="M22" s="434"/>
      <c r="N22" s="434"/>
      <c r="O22" s="434"/>
      <c r="P22" s="434"/>
      <c r="Q22" s="434"/>
      <c r="R22" s="434"/>
      <c r="S22" s="434"/>
      <c r="T22" s="434"/>
      <c r="U22" s="434"/>
      <c r="V22" s="434"/>
      <c r="W22" s="434"/>
      <c r="X22" s="430">
        <f>SUM(C22:W22)</f>
        <v>0</v>
      </c>
    </row>
    <row r="23" spans="1:24" s="117" customFormat="1" x14ac:dyDescent="0.25">
      <c r="A23" s="438"/>
      <c r="B23" s="337" t="s">
        <v>256</v>
      </c>
      <c r="C23" s="436"/>
      <c r="D23" s="436"/>
      <c r="E23" s="436"/>
      <c r="F23" s="436"/>
      <c r="G23" s="436"/>
      <c r="H23" s="436"/>
      <c r="I23" s="436"/>
      <c r="J23" s="436"/>
      <c r="K23" s="436"/>
      <c r="L23" s="436"/>
      <c r="M23" s="436"/>
      <c r="N23" s="436"/>
      <c r="O23" s="436"/>
      <c r="P23" s="436"/>
      <c r="Q23" s="436"/>
      <c r="R23" s="436"/>
      <c r="S23" s="436"/>
      <c r="T23" s="436"/>
      <c r="U23" s="436"/>
      <c r="V23" s="436"/>
      <c r="W23" s="436"/>
      <c r="X23" s="431">
        <f>SUM(C23:W23)</f>
        <v>0</v>
      </c>
    </row>
    <row r="24" spans="1:24" s="117" customFormat="1" x14ac:dyDescent="0.25">
      <c r="A24" s="437">
        <f>A22+1</f>
        <v>10</v>
      </c>
      <c r="B24" s="63" t="s">
        <v>257</v>
      </c>
      <c r="C24" s="434"/>
      <c r="D24" s="434"/>
      <c r="E24" s="434"/>
      <c r="F24" s="434"/>
      <c r="G24" s="434"/>
      <c r="H24" s="434"/>
      <c r="I24" s="434"/>
      <c r="J24" s="434"/>
      <c r="K24" s="434"/>
      <c r="L24" s="434"/>
      <c r="M24" s="434"/>
      <c r="N24" s="434"/>
      <c r="O24" s="434"/>
      <c r="P24" s="434"/>
      <c r="Q24" s="434"/>
      <c r="R24" s="434"/>
      <c r="S24" s="434"/>
      <c r="T24" s="434"/>
      <c r="U24" s="434"/>
      <c r="V24" s="434"/>
      <c r="W24" s="434"/>
      <c r="X24" s="430">
        <f>SUM(C24:W24)</f>
        <v>0</v>
      </c>
    </row>
    <row r="25" spans="1:24" s="117" customFormat="1" x14ac:dyDescent="0.25">
      <c r="A25" s="438"/>
      <c r="B25" s="337" t="s">
        <v>256</v>
      </c>
      <c r="C25" s="436"/>
      <c r="D25" s="436"/>
      <c r="E25" s="436"/>
      <c r="F25" s="436"/>
      <c r="G25" s="436"/>
      <c r="H25" s="436"/>
      <c r="I25" s="436"/>
      <c r="J25" s="436"/>
      <c r="K25" s="436"/>
      <c r="L25" s="436"/>
      <c r="M25" s="436"/>
      <c r="N25" s="436"/>
      <c r="O25" s="436"/>
      <c r="P25" s="436"/>
      <c r="Q25" s="436"/>
      <c r="R25" s="436"/>
      <c r="S25" s="436"/>
      <c r="T25" s="436"/>
      <c r="U25" s="436"/>
      <c r="V25" s="436"/>
      <c r="W25" s="436"/>
      <c r="X25" s="431">
        <f>SUM(C25:W25)</f>
        <v>0</v>
      </c>
    </row>
    <row r="26" spans="1:24" s="117" customFormat="1" x14ac:dyDescent="0.25">
      <c r="A26" s="437">
        <f>A24+1</f>
        <v>11</v>
      </c>
      <c r="B26" s="63" t="s">
        <v>258</v>
      </c>
      <c r="C26" s="434"/>
      <c r="D26" s="434"/>
      <c r="E26" s="434"/>
      <c r="F26" s="434"/>
      <c r="G26" s="434"/>
      <c r="H26" s="434"/>
      <c r="I26" s="434"/>
      <c r="J26" s="434"/>
      <c r="K26" s="434"/>
      <c r="L26" s="434"/>
      <c r="M26" s="434"/>
      <c r="N26" s="434"/>
      <c r="O26" s="434"/>
      <c r="P26" s="434"/>
      <c r="Q26" s="434"/>
      <c r="R26" s="434"/>
      <c r="S26" s="434"/>
      <c r="T26" s="434"/>
      <c r="U26" s="434"/>
      <c r="V26" s="434"/>
      <c r="W26" s="434"/>
      <c r="X26" s="430">
        <f>SUM(C26:W26)</f>
        <v>0</v>
      </c>
    </row>
    <row r="27" spans="1:24" s="117" customFormat="1" x14ac:dyDescent="0.25">
      <c r="A27" s="438"/>
      <c r="B27" s="337" t="s">
        <v>256</v>
      </c>
      <c r="C27" s="436"/>
      <c r="D27" s="436"/>
      <c r="E27" s="436"/>
      <c r="F27" s="436"/>
      <c r="G27" s="436"/>
      <c r="H27" s="436"/>
      <c r="I27" s="436"/>
      <c r="J27" s="436"/>
      <c r="K27" s="436"/>
      <c r="L27" s="436"/>
      <c r="M27" s="436"/>
      <c r="N27" s="436"/>
      <c r="O27" s="436"/>
      <c r="P27" s="436"/>
      <c r="Q27" s="436"/>
      <c r="R27" s="436"/>
      <c r="S27" s="436"/>
      <c r="T27" s="436"/>
      <c r="U27" s="436"/>
      <c r="V27" s="436"/>
      <c r="W27" s="436"/>
      <c r="X27" s="431">
        <f>SUM(C27:W27)</f>
        <v>0</v>
      </c>
    </row>
    <row r="28" spans="1:24" s="117" customFormat="1" x14ac:dyDescent="0.25">
      <c r="A28" s="437">
        <f>A26+1</f>
        <v>12</v>
      </c>
      <c r="B28" s="63" t="s">
        <v>259</v>
      </c>
      <c r="C28" s="434"/>
      <c r="D28" s="434"/>
      <c r="E28" s="434"/>
      <c r="F28" s="434"/>
      <c r="G28" s="434"/>
      <c r="H28" s="434"/>
      <c r="I28" s="434"/>
      <c r="J28" s="434"/>
      <c r="K28" s="434"/>
      <c r="L28" s="434"/>
      <c r="M28" s="434"/>
      <c r="N28" s="434"/>
      <c r="O28" s="434"/>
      <c r="P28" s="434"/>
      <c r="Q28" s="434"/>
      <c r="R28" s="434"/>
      <c r="S28" s="434"/>
      <c r="T28" s="434"/>
      <c r="U28" s="434"/>
      <c r="V28" s="434"/>
      <c r="W28" s="434"/>
      <c r="X28" s="430">
        <f>SUM(C28:W28)</f>
        <v>0</v>
      </c>
    </row>
    <row r="29" spans="1:24" s="117" customFormat="1" x14ac:dyDescent="0.25">
      <c r="A29" s="438"/>
      <c r="B29" s="337" t="s">
        <v>256</v>
      </c>
      <c r="C29" s="436"/>
      <c r="D29" s="436"/>
      <c r="E29" s="436"/>
      <c r="F29" s="436"/>
      <c r="G29" s="436"/>
      <c r="H29" s="436"/>
      <c r="I29" s="436"/>
      <c r="J29" s="436"/>
      <c r="K29" s="436"/>
      <c r="L29" s="436"/>
      <c r="M29" s="436"/>
      <c r="N29" s="436"/>
      <c r="O29" s="436"/>
      <c r="P29" s="436"/>
      <c r="Q29" s="436"/>
      <c r="R29" s="436"/>
      <c r="S29" s="436"/>
      <c r="T29" s="436"/>
      <c r="U29" s="436"/>
      <c r="V29" s="436"/>
      <c r="W29" s="436"/>
      <c r="X29" s="431">
        <f>SUM(C29:W29)</f>
        <v>0</v>
      </c>
    </row>
    <row r="30" spans="1:24" s="117" customFormat="1" x14ac:dyDescent="0.25">
      <c r="A30" s="437">
        <f>A28+1</f>
        <v>13</v>
      </c>
      <c r="B30" s="63" t="s">
        <v>260</v>
      </c>
      <c r="C30" s="434"/>
      <c r="D30" s="434"/>
      <c r="E30" s="434"/>
      <c r="F30" s="434"/>
      <c r="G30" s="434"/>
      <c r="H30" s="434"/>
      <c r="I30" s="434"/>
      <c r="J30" s="434"/>
      <c r="K30" s="434"/>
      <c r="L30" s="434"/>
      <c r="M30" s="434"/>
      <c r="N30" s="434"/>
      <c r="O30" s="434"/>
      <c r="P30" s="434"/>
      <c r="Q30" s="434"/>
      <c r="R30" s="434"/>
      <c r="S30" s="434"/>
      <c r="T30" s="434"/>
      <c r="U30" s="434"/>
      <c r="V30" s="434"/>
      <c r="W30" s="434"/>
      <c r="X30" s="430">
        <f>SUM(C30:W30)</f>
        <v>0</v>
      </c>
    </row>
    <row r="31" spans="1:24" s="117" customFormat="1" x14ac:dyDescent="0.25">
      <c r="A31" s="444"/>
      <c r="B31" s="338" t="s">
        <v>256</v>
      </c>
      <c r="C31" s="435"/>
      <c r="D31" s="435"/>
      <c r="E31" s="435"/>
      <c r="F31" s="435"/>
      <c r="G31" s="435"/>
      <c r="H31" s="435"/>
      <c r="I31" s="435"/>
      <c r="J31" s="435"/>
      <c r="K31" s="435"/>
      <c r="L31" s="435"/>
      <c r="M31" s="435"/>
      <c r="N31" s="435"/>
      <c r="O31" s="435"/>
      <c r="P31" s="435"/>
      <c r="Q31" s="435"/>
      <c r="R31" s="435"/>
      <c r="S31" s="435"/>
      <c r="T31" s="435"/>
      <c r="U31" s="435"/>
      <c r="V31" s="435"/>
      <c r="W31" s="435"/>
      <c r="X31" s="443">
        <f>SUM(C31:W31)</f>
        <v>0</v>
      </c>
    </row>
    <row r="32" spans="1:24" s="117" customFormat="1" ht="15.75" x14ac:dyDescent="0.25">
      <c r="A32" s="220">
        <f>A30+1</f>
        <v>14</v>
      </c>
      <c r="B32" s="342" t="s">
        <v>244</v>
      </c>
      <c r="C32" s="71">
        <f t="shared" ref="C32:E32" si="20">SUM(C12:C31)</f>
        <v>0</v>
      </c>
      <c r="D32" s="71">
        <f t="shared" si="20"/>
        <v>0</v>
      </c>
      <c r="E32" s="71">
        <f t="shared" si="20"/>
        <v>0</v>
      </c>
      <c r="F32" s="71">
        <f t="shared" ref="F32" si="21">SUM(F12:F31)</f>
        <v>0</v>
      </c>
      <c r="G32" s="71">
        <f t="shared" ref="G32" si="22">SUM(G12:G31)</f>
        <v>0</v>
      </c>
      <c r="H32" s="71">
        <f t="shared" ref="H32" si="23">SUM(H12:H31)</f>
        <v>0</v>
      </c>
      <c r="I32" s="71">
        <f t="shared" ref="I32" si="24">SUM(I12:I31)</f>
        <v>0</v>
      </c>
      <c r="J32" s="71">
        <f t="shared" ref="J32" si="25">SUM(J12:J31)</f>
        <v>0</v>
      </c>
      <c r="K32" s="71">
        <f t="shared" ref="K32" si="26">SUM(K12:K31)</f>
        <v>0</v>
      </c>
      <c r="L32" s="71">
        <f t="shared" ref="L32" si="27">SUM(L12:L31)</f>
        <v>0</v>
      </c>
      <c r="M32" s="71">
        <f t="shared" ref="M32" si="28">SUM(M12:M31)</f>
        <v>0</v>
      </c>
      <c r="N32" s="71">
        <f t="shared" ref="N32" si="29">SUM(N12:N31)</f>
        <v>0</v>
      </c>
      <c r="O32" s="71">
        <f t="shared" ref="O32" si="30">SUM(O12:O31)</f>
        <v>0</v>
      </c>
      <c r="P32" s="71">
        <f t="shared" ref="P32" si="31">SUM(P12:P31)</f>
        <v>0</v>
      </c>
      <c r="Q32" s="71">
        <f t="shared" ref="Q32" si="32">SUM(Q12:Q31)</f>
        <v>0</v>
      </c>
      <c r="R32" s="71">
        <f t="shared" ref="R32" si="33">SUM(R12:R31)</f>
        <v>0</v>
      </c>
      <c r="S32" s="71">
        <f t="shared" ref="S32" si="34">SUM(S12:S31)</f>
        <v>0</v>
      </c>
      <c r="T32" s="71">
        <f t="shared" ref="T32" si="35">SUM(T12:T31)</f>
        <v>0</v>
      </c>
      <c r="U32" s="71">
        <f t="shared" ref="U32" si="36">SUM(U12:U31)</f>
        <v>0</v>
      </c>
      <c r="V32" s="71">
        <f t="shared" ref="V32" si="37">SUM(V12:V31)</f>
        <v>0</v>
      </c>
      <c r="W32" s="71">
        <f t="shared" ref="W32" si="38">SUM(W12:W31)</f>
        <v>0</v>
      </c>
      <c r="X32" s="72">
        <f t="shared" ref="X32" si="39">SUM(X12:X31)</f>
        <v>0</v>
      </c>
    </row>
    <row r="33" spans="1:27" ht="15" customHeight="1" x14ac:dyDescent="0.25">
      <c r="A33" s="221"/>
      <c r="B33" s="222" t="s">
        <v>348</v>
      </c>
      <c r="X33" s="223"/>
    </row>
    <row r="34" spans="1:27" s="117" customFormat="1" x14ac:dyDescent="0.25">
      <c r="A34" s="224"/>
      <c r="B34" s="225" t="s">
        <v>270</v>
      </c>
      <c r="C34" s="214"/>
      <c r="D34" s="214"/>
      <c r="E34" s="214"/>
      <c r="F34" s="214"/>
      <c r="G34" s="214"/>
      <c r="H34" s="214"/>
      <c r="I34" s="214"/>
      <c r="J34" s="214"/>
      <c r="K34" s="214"/>
      <c r="L34" s="214"/>
      <c r="M34" s="214"/>
      <c r="N34" s="214"/>
      <c r="O34" s="214"/>
      <c r="P34" s="214"/>
      <c r="Q34" s="214"/>
      <c r="R34" s="214"/>
      <c r="S34" s="214"/>
      <c r="T34" s="214"/>
      <c r="U34" s="214"/>
      <c r="V34" s="214"/>
      <c r="W34" s="214"/>
      <c r="X34" s="226"/>
    </row>
    <row r="35" spans="1:27" s="117" customFormat="1" ht="15.75" x14ac:dyDescent="0.25">
      <c r="A35" s="227">
        <f>A32+1</f>
        <v>15</v>
      </c>
      <c r="B35" s="344" t="s">
        <v>349</v>
      </c>
      <c r="C35" s="228">
        <f>'Sites_Staff Time Allocation'!AD109</f>
        <v>0</v>
      </c>
      <c r="D35" s="228">
        <f>'Sites_Staff Time Allocation'!AE109</f>
        <v>0</v>
      </c>
      <c r="E35" s="228">
        <f>'Sites_Staff Time Allocation'!AF109</f>
        <v>0</v>
      </c>
      <c r="F35" s="228">
        <f>'Sites_Staff Time Allocation'!AG109</f>
        <v>0</v>
      </c>
      <c r="G35" s="228">
        <f>'Sites_Staff Time Allocation'!AH109</f>
        <v>0</v>
      </c>
      <c r="H35" s="228">
        <f>'Sites_Staff Time Allocation'!AI109</f>
        <v>0</v>
      </c>
      <c r="I35" s="228">
        <f>'Sites_Staff Time Allocation'!AJ109</f>
        <v>0</v>
      </c>
      <c r="J35" s="228">
        <f>'Sites_Staff Time Allocation'!AK109</f>
        <v>0</v>
      </c>
      <c r="K35" s="228">
        <f>'Sites_Staff Time Allocation'!AL109</f>
        <v>0</v>
      </c>
      <c r="L35" s="228">
        <f>'Sites_Staff Time Allocation'!AM109</f>
        <v>0</v>
      </c>
      <c r="M35" s="228">
        <f>'Sites_Staff Time Allocation'!AN109</f>
        <v>0</v>
      </c>
      <c r="N35" s="228">
        <f>'Sites_Staff Time Allocation'!AO109</f>
        <v>0</v>
      </c>
      <c r="O35" s="228">
        <f>'Sites_Staff Time Allocation'!AP109</f>
        <v>0</v>
      </c>
      <c r="P35" s="228">
        <f>'Sites_Staff Time Allocation'!AQ109</f>
        <v>0</v>
      </c>
      <c r="Q35" s="228">
        <f>'Sites_Staff Time Allocation'!AR109</f>
        <v>0</v>
      </c>
      <c r="R35" s="228">
        <f>'Sites_Staff Time Allocation'!AS109</f>
        <v>0</v>
      </c>
      <c r="S35" s="228">
        <f>'Sites_Staff Time Allocation'!AT109</f>
        <v>0</v>
      </c>
      <c r="T35" s="228">
        <f>'Sites_Staff Time Allocation'!AU109</f>
        <v>0</v>
      </c>
      <c r="U35" s="228">
        <f>'Sites_Staff Time Allocation'!AV109</f>
        <v>0</v>
      </c>
      <c r="V35" s="228">
        <f>'Sites_Staff Time Allocation'!AW109</f>
        <v>0</v>
      </c>
      <c r="W35" s="228">
        <f>'Sites_Staff Time Allocation'!AX109</f>
        <v>0</v>
      </c>
      <c r="X35" s="62">
        <f>SUM(C35:W35)</f>
        <v>0</v>
      </c>
      <c r="Z35" s="229"/>
      <c r="AA35" s="230"/>
    </row>
    <row r="36" spans="1:27" customFormat="1" ht="15.75" x14ac:dyDescent="0.25">
      <c r="A36" s="231"/>
      <c r="B36" s="345" t="s">
        <v>253</v>
      </c>
      <c r="C36" s="73"/>
      <c r="D36" s="73"/>
      <c r="E36" s="73"/>
      <c r="F36" s="73"/>
      <c r="G36" s="73"/>
      <c r="H36" s="73"/>
      <c r="I36" s="73"/>
      <c r="J36" s="73"/>
      <c r="K36" s="73"/>
      <c r="L36" s="73"/>
      <c r="M36" s="73"/>
      <c r="N36" s="73"/>
      <c r="O36" s="73"/>
      <c r="P36" s="73"/>
      <c r="Q36" s="73"/>
      <c r="R36" s="73"/>
      <c r="S36" s="73"/>
      <c r="T36" s="73"/>
      <c r="U36" s="73"/>
      <c r="V36" s="73"/>
      <c r="W36" s="73"/>
      <c r="X36" s="74"/>
    </row>
    <row r="37" spans="1:27" x14ac:dyDescent="0.25">
      <c r="A37" s="116">
        <f>A35+1</f>
        <v>16</v>
      </c>
      <c r="B37" s="233" t="s">
        <v>47</v>
      </c>
      <c r="C37" s="340" t="s">
        <v>363</v>
      </c>
      <c r="D37" s="339"/>
      <c r="E37" s="339"/>
      <c r="F37" s="339"/>
      <c r="G37" s="339"/>
      <c r="H37" s="339"/>
      <c r="I37" s="339"/>
      <c r="J37" s="339"/>
      <c r="K37" s="339"/>
      <c r="L37" s="339"/>
      <c r="M37" s="339"/>
      <c r="N37" s="339"/>
      <c r="O37" s="339"/>
      <c r="P37" s="339"/>
      <c r="Q37" s="339"/>
      <c r="R37" s="339"/>
      <c r="S37" s="339"/>
      <c r="T37" s="339"/>
      <c r="U37" s="339"/>
      <c r="V37" s="339"/>
      <c r="W37" s="339"/>
      <c r="X37" s="61">
        <f>SUM(C37:W37)</f>
        <v>0</v>
      </c>
    </row>
    <row r="38" spans="1:27" x14ac:dyDescent="0.25">
      <c r="A38" s="116">
        <f>A37+1</f>
        <v>17</v>
      </c>
      <c r="B38" s="233" t="s">
        <v>48</v>
      </c>
      <c r="C38" s="339"/>
      <c r="D38" s="339"/>
      <c r="E38" s="339"/>
      <c r="F38" s="339"/>
      <c r="G38" s="339"/>
      <c r="H38" s="339"/>
      <c r="I38" s="339"/>
      <c r="J38" s="339"/>
      <c r="K38" s="339"/>
      <c r="L38" s="339"/>
      <c r="M38" s="339"/>
      <c r="N38" s="339"/>
      <c r="O38" s="339"/>
      <c r="P38" s="339"/>
      <c r="Q38" s="339"/>
      <c r="R38" s="339"/>
      <c r="S38" s="339"/>
      <c r="T38" s="339"/>
      <c r="U38" s="339"/>
      <c r="V38" s="339"/>
      <c r="W38" s="339"/>
      <c r="X38" s="61">
        <f>SUM(C38:W38)</f>
        <v>0</v>
      </c>
    </row>
    <row r="39" spans="1:27" x14ac:dyDescent="0.25">
      <c r="A39" s="116">
        <f t="shared" ref="A39:A43" si="40">A38+1</f>
        <v>18</v>
      </c>
      <c r="B39" s="233" t="s">
        <v>49</v>
      </c>
      <c r="C39" s="339"/>
      <c r="D39" s="339"/>
      <c r="E39" s="339"/>
      <c r="F39" s="339"/>
      <c r="G39" s="339"/>
      <c r="H39" s="339"/>
      <c r="I39" s="339"/>
      <c r="J39" s="339"/>
      <c r="K39" s="339"/>
      <c r="L39" s="339"/>
      <c r="M39" s="339"/>
      <c r="N39" s="339"/>
      <c r="O39" s="339"/>
      <c r="P39" s="339"/>
      <c r="Q39" s="339"/>
      <c r="R39" s="339"/>
      <c r="S39" s="339"/>
      <c r="T39" s="339"/>
      <c r="U39" s="339"/>
      <c r="V39" s="339"/>
      <c r="W39" s="339"/>
      <c r="X39" s="61">
        <f>SUM(C39:W39)</f>
        <v>0</v>
      </c>
    </row>
    <row r="40" spans="1:27" x14ac:dyDescent="0.25">
      <c r="A40" s="116">
        <f t="shared" si="40"/>
        <v>19</v>
      </c>
      <c r="B40" s="233" t="s">
        <v>50</v>
      </c>
      <c r="C40" s="339"/>
      <c r="D40" s="339"/>
      <c r="E40" s="339"/>
      <c r="F40" s="339"/>
      <c r="G40" s="339"/>
      <c r="H40" s="339"/>
      <c r="I40" s="339"/>
      <c r="J40" s="339"/>
      <c r="K40" s="339"/>
      <c r="L40" s="339"/>
      <c r="M40" s="339"/>
      <c r="N40" s="339"/>
      <c r="O40" s="339"/>
      <c r="P40" s="339"/>
      <c r="Q40" s="339"/>
      <c r="R40" s="339"/>
      <c r="S40" s="339"/>
      <c r="T40" s="339"/>
      <c r="U40" s="339"/>
      <c r="V40" s="339"/>
      <c r="W40" s="339"/>
      <c r="X40" s="61">
        <f>SUM(C40:W40)</f>
        <v>0</v>
      </c>
    </row>
    <row r="41" spans="1:27" x14ac:dyDescent="0.25">
      <c r="A41" s="116">
        <f t="shared" si="40"/>
        <v>20</v>
      </c>
      <c r="B41" s="234" t="s">
        <v>214</v>
      </c>
      <c r="C41" s="339"/>
      <c r="D41" s="339"/>
      <c r="E41" s="339"/>
      <c r="F41" s="339"/>
      <c r="G41" s="339"/>
      <c r="H41" s="339"/>
      <c r="I41" s="339"/>
      <c r="J41" s="339"/>
      <c r="K41" s="339"/>
      <c r="L41" s="339"/>
      <c r="M41" s="339"/>
      <c r="N41" s="339"/>
      <c r="O41" s="339"/>
      <c r="P41" s="339"/>
      <c r="Q41" s="339"/>
      <c r="R41" s="339"/>
      <c r="S41" s="339"/>
      <c r="T41" s="339"/>
      <c r="U41" s="339"/>
      <c r="V41" s="339"/>
      <c r="W41" s="339"/>
      <c r="X41" s="61">
        <f>SUM(C41:W41)</f>
        <v>0</v>
      </c>
    </row>
    <row r="42" spans="1:27" x14ac:dyDescent="0.25">
      <c r="A42" s="116">
        <f t="shared" si="40"/>
        <v>21</v>
      </c>
      <c r="B42" s="234" t="s">
        <v>232</v>
      </c>
      <c r="C42" s="339"/>
      <c r="D42" s="339"/>
      <c r="E42" s="339"/>
      <c r="F42" s="339"/>
      <c r="G42" s="339"/>
      <c r="H42" s="339"/>
      <c r="I42" s="339"/>
      <c r="J42" s="339"/>
      <c r="K42" s="339"/>
      <c r="L42" s="339"/>
      <c r="M42" s="339"/>
      <c r="N42" s="339"/>
      <c r="O42" s="339"/>
      <c r="P42" s="339"/>
      <c r="Q42" s="339"/>
      <c r="R42" s="339"/>
      <c r="S42" s="339"/>
      <c r="T42" s="339"/>
      <c r="U42" s="339"/>
      <c r="V42" s="339"/>
      <c r="W42" s="339"/>
      <c r="X42" s="61">
        <f>SUM(C42:W42)</f>
        <v>0</v>
      </c>
    </row>
    <row r="43" spans="1:27" x14ac:dyDescent="0.25">
      <c r="A43" s="227">
        <f t="shared" si="40"/>
        <v>22</v>
      </c>
      <c r="B43" s="235" t="s">
        <v>350</v>
      </c>
      <c r="C43" s="341"/>
      <c r="D43" s="341"/>
      <c r="E43" s="341"/>
      <c r="F43" s="341"/>
      <c r="G43" s="341"/>
      <c r="H43" s="341"/>
      <c r="I43" s="341"/>
      <c r="J43" s="341"/>
      <c r="K43" s="341"/>
      <c r="L43" s="341"/>
      <c r="M43" s="341"/>
      <c r="N43" s="341"/>
      <c r="O43" s="341"/>
      <c r="P43" s="341"/>
      <c r="Q43" s="341"/>
      <c r="R43" s="341"/>
      <c r="S43" s="341"/>
      <c r="T43" s="341"/>
      <c r="U43" s="341"/>
      <c r="V43" s="341"/>
      <c r="W43" s="341"/>
      <c r="X43" s="62">
        <f>SUM(C43:W43)</f>
        <v>0</v>
      </c>
    </row>
    <row r="44" spans="1:27" customFormat="1" x14ac:dyDescent="0.25">
      <c r="A44" s="231"/>
      <c r="B44" s="232" t="s">
        <v>40</v>
      </c>
      <c r="C44" s="73"/>
      <c r="D44" s="73"/>
      <c r="E44" s="73"/>
      <c r="F44" s="73"/>
      <c r="G44" s="73"/>
      <c r="H44" s="73"/>
      <c r="I44" s="73"/>
      <c r="J44" s="73"/>
      <c r="K44" s="73"/>
      <c r="L44" s="73"/>
      <c r="M44" s="73"/>
      <c r="N44" s="73"/>
      <c r="O44" s="73"/>
      <c r="P44" s="73"/>
      <c r="Q44" s="73"/>
      <c r="R44" s="73"/>
      <c r="S44" s="73"/>
      <c r="T44" s="73"/>
      <c r="U44" s="73"/>
      <c r="V44" s="73"/>
      <c r="W44" s="73"/>
      <c r="X44" s="74"/>
    </row>
    <row r="45" spans="1:27" ht="15.75" x14ac:dyDescent="0.25">
      <c r="A45" s="116">
        <f>A43+1</f>
        <v>23</v>
      </c>
      <c r="B45" s="346" t="s">
        <v>254</v>
      </c>
      <c r="C45" s="339"/>
      <c r="D45" s="339"/>
      <c r="E45" s="339"/>
      <c r="F45" s="339"/>
      <c r="G45" s="339"/>
      <c r="H45" s="339"/>
      <c r="I45" s="339"/>
      <c r="J45" s="339"/>
      <c r="K45" s="339"/>
      <c r="L45" s="339"/>
      <c r="M45" s="339"/>
      <c r="N45" s="339"/>
      <c r="O45" s="339"/>
      <c r="P45" s="339"/>
      <c r="Q45" s="339"/>
      <c r="R45" s="339"/>
      <c r="S45" s="339"/>
      <c r="T45" s="339"/>
      <c r="U45" s="339"/>
      <c r="V45" s="339"/>
      <c r="W45" s="339"/>
      <c r="X45" s="61">
        <f>SUM(C45:W45)</f>
        <v>0</v>
      </c>
    </row>
    <row r="46" spans="1:27" x14ac:dyDescent="0.25">
      <c r="A46" s="116">
        <f>A45+1</f>
        <v>24</v>
      </c>
      <c r="B46" s="234" t="s">
        <v>41</v>
      </c>
      <c r="C46" s="339"/>
      <c r="D46" s="339"/>
      <c r="E46" s="339"/>
      <c r="F46" s="339"/>
      <c r="G46" s="339"/>
      <c r="H46" s="339"/>
      <c r="I46" s="339"/>
      <c r="J46" s="339"/>
      <c r="K46" s="339"/>
      <c r="L46" s="339"/>
      <c r="M46" s="339"/>
      <c r="N46" s="339"/>
      <c r="O46" s="339"/>
      <c r="P46" s="339"/>
      <c r="Q46" s="339"/>
      <c r="R46" s="339"/>
      <c r="S46" s="339"/>
      <c r="T46" s="339"/>
      <c r="U46" s="339"/>
      <c r="V46" s="339"/>
      <c r="W46" s="339"/>
      <c r="X46" s="61">
        <f>SUM(C46:W46)</f>
        <v>0</v>
      </c>
    </row>
    <row r="47" spans="1:27" x14ac:dyDescent="0.25">
      <c r="A47" s="227">
        <f>A46+1</f>
        <v>25</v>
      </c>
      <c r="B47" s="235" t="s">
        <v>42</v>
      </c>
      <c r="C47" s="341"/>
      <c r="D47" s="341"/>
      <c r="E47" s="341"/>
      <c r="F47" s="341"/>
      <c r="G47" s="341"/>
      <c r="H47" s="341"/>
      <c r="I47" s="341"/>
      <c r="J47" s="341"/>
      <c r="K47" s="341"/>
      <c r="L47" s="341"/>
      <c r="M47" s="341"/>
      <c r="N47" s="341"/>
      <c r="O47" s="341"/>
      <c r="P47" s="341"/>
      <c r="Q47" s="341"/>
      <c r="R47" s="341"/>
      <c r="S47" s="341"/>
      <c r="T47" s="341"/>
      <c r="U47" s="341"/>
      <c r="V47" s="341"/>
      <c r="W47" s="341"/>
      <c r="X47" s="62">
        <f>SUM(C47:W47)</f>
        <v>0</v>
      </c>
    </row>
    <row r="48" spans="1:27" customFormat="1" x14ac:dyDescent="0.25">
      <c r="A48" s="231"/>
      <c r="B48" s="232" t="s">
        <v>194</v>
      </c>
      <c r="C48" s="73"/>
      <c r="D48" s="73"/>
      <c r="E48" s="73"/>
      <c r="F48" s="73"/>
      <c r="G48" s="73"/>
      <c r="H48" s="73"/>
      <c r="I48" s="73"/>
      <c r="J48" s="73"/>
      <c r="K48" s="73"/>
      <c r="L48" s="73"/>
      <c r="M48" s="73"/>
      <c r="N48" s="73"/>
      <c r="O48" s="73"/>
      <c r="P48" s="73"/>
      <c r="Q48" s="73"/>
      <c r="R48" s="73"/>
      <c r="S48" s="73"/>
      <c r="T48" s="73"/>
      <c r="U48" s="73"/>
      <c r="V48" s="73"/>
      <c r="W48" s="73"/>
      <c r="X48" s="74"/>
    </row>
    <row r="49" spans="1:24" x14ac:dyDescent="0.25">
      <c r="A49" s="116">
        <f>A47+1</f>
        <v>26</v>
      </c>
      <c r="B49" s="233" t="s">
        <v>197</v>
      </c>
      <c r="C49" s="339"/>
      <c r="D49" s="339"/>
      <c r="E49" s="339"/>
      <c r="F49" s="339"/>
      <c r="G49" s="339"/>
      <c r="H49" s="339"/>
      <c r="I49" s="339"/>
      <c r="J49" s="339"/>
      <c r="K49" s="339"/>
      <c r="L49" s="339"/>
      <c r="M49" s="339"/>
      <c r="N49" s="339"/>
      <c r="O49" s="339"/>
      <c r="P49" s="339"/>
      <c r="Q49" s="339"/>
      <c r="R49" s="339"/>
      <c r="S49" s="339"/>
      <c r="T49" s="339"/>
      <c r="U49" s="339"/>
      <c r="V49" s="339"/>
      <c r="W49" s="339"/>
      <c r="X49" s="61">
        <f>SUM(C49:W49)</f>
        <v>0</v>
      </c>
    </row>
    <row r="50" spans="1:24" x14ac:dyDescent="0.25">
      <c r="A50" s="116">
        <f>A49+1</f>
        <v>27</v>
      </c>
      <c r="B50" s="233" t="s">
        <v>352</v>
      </c>
      <c r="C50" s="339"/>
      <c r="D50" s="339"/>
      <c r="E50" s="339"/>
      <c r="F50" s="339"/>
      <c r="G50" s="339"/>
      <c r="H50" s="339"/>
      <c r="I50" s="339"/>
      <c r="J50" s="339"/>
      <c r="K50" s="339"/>
      <c r="L50" s="339"/>
      <c r="M50" s="339"/>
      <c r="N50" s="339"/>
      <c r="O50" s="339"/>
      <c r="P50" s="339"/>
      <c r="Q50" s="339"/>
      <c r="R50" s="339"/>
      <c r="S50" s="339"/>
      <c r="T50" s="339"/>
      <c r="U50" s="339"/>
      <c r="V50" s="339"/>
      <c r="W50" s="339"/>
      <c r="X50" s="61">
        <f>SUM(C50:W50)</f>
        <v>0</v>
      </c>
    </row>
    <row r="51" spans="1:24" x14ac:dyDescent="0.25">
      <c r="A51" s="116">
        <f>A50+1</f>
        <v>28</v>
      </c>
      <c r="B51" s="233" t="s">
        <v>195</v>
      </c>
      <c r="C51" s="339"/>
      <c r="D51" s="339"/>
      <c r="E51" s="339"/>
      <c r="F51" s="339"/>
      <c r="G51" s="339"/>
      <c r="H51" s="339"/>
      <c r="I51" s="339"/>
      <c r="J51" s="339"/>
      <c r="K51" s="339"/>
      <c r="L51" s="339"/>
      <c r="M51" s="339"/>
      <c r="N51" s="339"/>
      <c r="O51" s="339"/>
      <c r="P51" s="339"/>
      <c r="Q51" s="339"/>
      <c r="R51" s="339"/>
      <c r="S51" s="339"/>
      <c r="T51" s="339"/>
      <c r="U51" s="339"/>
      <c r="V51" s="339"/>
      <c r="W51" s="339"/>
      <c r="X51" s="61">
        <f>SUM(C51:W51)</f>
        <v>0</v>
      </c>
    </row>
    <row r="52" spans="1:24" x14ac:dyDescent="0.25">
      <c r="A52" s="227">
        <f>A51+1</f>
        <v>29</v>
      </c>
      <c r="B52" s="236" t="s">
        <v>196</v>
      </c>
      <c r="C52" s="341"/>
      <c r="D52" s="341"/>
      <c r="E52" s="341"/>
      <c r="F52" s="341"/>
      <c r="G52" s="341"/>
      <c r="H52" s="341"/>
      <c r="I52" s="341"/>
      <c r="J52" s="341"/>
      <c r="K52" s="341"/>
      <c r="L52" s="341"/>
      <c r="M52" s="341"/>
      <c r="N52" s="341"/>
      <c r="O52" s="341"/>
      <c r="P52" s="341"/>
      <c r="Q52" s="341"/>
      <c r="R52" s="341"/>
      <c r="S52" s="341"/>
      <c r="T52" s="341"/>
      <c r="U52" s="341"/>
      <c r="V52" s="341"/>
      <c r="W52" s="341"/>
      <c r="X52" s="62">
        <f>SUM(C52:W52)</f>
        <v>0</v>
      </c>
    </row>
    <row r="53" spans="1:24" customFormat="1" x14ac:dyDescent="0.25">
      <c r="A53" s="231"/>
      <c r="B53" s="232" t="s">
        <v>353</v>
      </c>
      <c r="C53" s="73"/>
      <c r="D53" s="73"/>
      <c r="E53" s="73"/>
      <c r="F53" s="73"/>
      <c r="G53" s="73"/>
      <c r="H53" s="73"/>
      <c r="I53" s="73"/>
      <c r="J53" s="73"/>
      <c r="K53" s="73"/>
      <c r="L53" s="73"/>
      <c r="M53" s="73"/>
      <c r="N53" s="73"/>
      <c r="O53" s="73"/>
      <c r="P53" s="73"/>
      <c r="Q53" s="73"/>
      <c r="R53" s="73"/>
      <c r="S53" s="73"/>
      <c r="T53" s="73"/>
      <c r="U53" s="73"/>
      <c r="V53" s="73"/>
      <c r="W53" s="73"/>
      <c r="X53" s="74"/>
    </row>
    <row r="54" spans="1:24" x14ac:dyDescent="0.25">
      <c r="A54" s="116">
        <f>A52+1</f>
        <v>30</v>
      </c>
      <c r="B54" s="237" t="s">
        <v>43</v>
      </c>
      <c r="C54" s="339"/>
      <c r="D54" s="339"/>
      <c r="E54" s="339"/>
      <c r="F54" s="339"/>
      <c r="G54" s="339"/>
      <c r="H54" s="339"/>
      <c r="I54" s="339"/>
      <c r="J54" s="339"/>
      <c r="K54" s="339"/>
      <c r="L54" s="339"/>
      <c r="M54" s="339"/>
      <c r="N54" s="339"/>
      <c r="O54" s="339"/>
      <c r="P54" s="339"/>
      <c r="Q54" s="339"/>
      <c r="R54" s="339"/>
      <c r="S54" s="339"/>
      <c r="T54" s="339"/>
      <c r="U54" s="339"/>
      <c r="V54" s="339"/>
      <c r="W54" s="339"/>
      <c r="X54" s="61">
        <f>SUM(C54:W54)</f>
        <v>0</v>
      </c>
    </row>
    <row r="55" spans="1:24" ht="15.75" x14ac:dyDescent="0.25">
      <c r="A55" s="116">
        <f>A54+1</f>
        <v>31</v>
      </c>
      <c r="B55" s="353" t="s">
        <v>238</v>
      </c>
      <c r="C55" s="339"/>
      <c r="D55" s="339"/>
      <c r="E55" s="339"/>
      <c r="F55" s="339"/>
      <c r="G55" s="339"/>
      <c r="H55" s="339"/>
      <c r="I55" s="339"/>
      <c r="J55" s="339"/>
      <c r="K55" s="339"/>
      <c r="L55" s="339"/>
      <c r="M55" s="339"/>
      <c r="N55" s="339"/>
      <c r="O55" s="339"/>
      <c r="P55" s="339"/>
      <c r="Q55" s="339"/>
      <c r="R55" s="339"/>
      <c r="S55" s="339"/>
      <c r="T55" s="339"/>
      <c r="U55" s="339"/>
      <c r="V55" s="339"/>
      <c r="W55" s="339"/>
      <c r="X55" s="61">
        <f>SUM(C55:W55)</f>
        <v>0</v>
      </c>
    </row>
    <row r="56" spans="1:24" ht="15.75" x14ac:dyDescent="0.25">
      <c r="A56" s="227">
        <f>A55+1</f>
        <v>32</v>
      </c>
      <c r="B56" s="347" t="s">
        <v>245</v>
      </c>
      <c r="C56" s="341"/>
      <c r="D56" s="341"/>
      <c r="E56" s="341"/>
      <c r="F56" s="341"/>
      <c r="G56" s="341"/>
      <c r="H56" s="341"/>
      <c r="I56" s="341"/>
      <c r="J56" s="341"/>
      <c r="K56" s="341"/>
      <c r="L56" s="341"/>
      <c r="M56" s="341"/>
      <c r="N56" s="341"/>
      <c r="O56" s="341"/>
      <c r="P56" s="341"/>
      <c r="Q56" s="341"/>
      <c r="R56" s="341"/>
      <c r="S56" s="341"/>
      <c r="T56" s="341"/>
      <c r="U56" s="341"/>
      <c r="V56" s="341"/>
      <c r="W56" s="341"/>
      <c r="X56" s="62">
        <f>SUM(C56:W56)</f>
        <v>0</v>
      </c>
    </row>
    <row r="57" spans="1:24" customFormat="1" x14ac:dyDescent="0.25">
      <c r="A57" s="231"/>
      <c r="B57" s="232" t="s">
        <v>44</v>
      </c>
      <c r="C57" s="73"/>
      <c r="D57" s="73"/>
      <c r="E57" s="73"/>
      <c r="F57" s="73"/>
      <c r="G57" s="73"/>
      <c r="H57" s="73"/>
      <c r="I57" s="73"/>
      <c r="J57" s="73"/>
      <c r="K57" s="73"/>
      <c r="L57" s="73"/>
      <c r="M57" s="73"/>
      <c r="N57" s="73"/>
      <c r="O57" s="73"/>
      <c r="P57" s="73"/>
      <c r="Q57" s="73"/>
      <c r="R57" s="73"/>
      <c r="S57" s="73"/>
      <c r="T57" s="73"/>
      <c r="U57" s="73"/>
      <c r="V57" s="73"/>
      <c r="W57" s="73"/>
      <c r="X57" s="74"/>
    </row>
    <row r="58" spans="1:24" ht="15.75" x14ac:dyDescent="0.25">
      <c r="A58" s="116">
        <f>A56+1</f>
        <v>33</v>
      </c>
      <c r="B58" s="348" t="s">
        <v>239</v>
      </c>
      <c r="C58" s="339"/>
      <c r="D58" s="339"/>
      <c r="E58" s="339"/>
      <c r="F58" s="339"/>
      <c r="G58" s="339"/>
      <c r="H58" s="339"/>
      <c r="I58" s="339"/>
      <c r="J58" s="339"/>
      <c r="K58" s="339"/>
      <c r="L58" s="339"/>
      <c r="M58" s="339"/>
      <c r="N58" s="339"/>
      <c r="O58" s="339"/>
      <c r="P58" s="339"/>
      <c r="Q58" s="339"/>
      <c r="R58" s="339"/>
      <c r="S58" s="339"/>
      <c r="T58" s="339"/>
      <c r="U58" s="339"/>
      <c r="V58" s="339"/>
      <c r="W58" s="339"/>
      <c r="X58" s="61">
        <f>SUM(C58:W58)</f>
        <v>0</v>
      </c>
    </row>
    <row r="59" spans="1:24" ht="15.75" x14ac:dyDescent="0.25">
      <c r="A59" s="116">
        <f>A58+1</f>
        <v>34</v>
      </c>
      <c r="B59" s="351" t="s">
        <v>240</v>
      </c>
      <c r="C59" s="339"/>
      <c r="D59" s="339"/>
      <c r="E59" s="339"/>
      <c r="F59" s="339"/>
      <c r="G59" s="339"/>
      <c r="H59" s="339"/>
      <c r="I59" s="339"/>
      <c r="J59" s="339"/>
      <c r="K59" s="339"/>
      <c r="L59" s="339"/>
      <c r="M59" s="339"/>
      <c r="N59" s="339"/>
      <c r="O59" s="339"/>
      <c r="P59" s="339"/>
      <c r="Q59" s="339"/>
      <c r="R59" s="339"/>
      <c r="S59" s="339"/>
      <c r="T59" s="339"/>
      <c r="U59" s="339"/>
      <c r="V59" s="339"/>
      <c r="W59" s="339"/>
      <c r="X59" s="61">
        <f>SUM(C59:W59)</f>
        <v>0</v>
      </c>
    </row>
    <row r="60" spans="1:24" ht="15.75" x14ac:dyDescent="0.25">
      <c r="A60" s="116">
        <f t="shared" ref="A60:A68" si="41">A59+1</f>
        <v>35</v>
      </c>
      <c r="B60" s="351" t="s">
        <v>246</v>
      </c>
      <c r="C60" s="339"/>
      <c r="D60" s="339"/>
      <c r="E60" s="339"/>
      <c r="F60" s="339"/>
      <c r="G60" s="339"/>
      <c r="H60" s="339"/>
      <c r="I60" s="339"/>
      <c r="J60" s="339"/>
      <c r="K60" s="339"/>
      <c r="L60" s="339"/>
      <c r="M60" s="339"/>
      <c r="N60" s="339"/>
      <c r="O60" s="339"/>
      <c r="P60" s="339"/>
      <c r="Q60" s="339"/>
      <c r="R60" s="339"/>
      <c r="S60" s="339"/>
      <c r="T60" s="339"/>
      <c r="U60" s="339"/>
      <c r="V60" s="339"/>
      <c r="W60" s="339"/>
      <c r="X60" s="61">
        <f>SUM(C60:W60)</f>
        <v>0</v>
      </c>
    </row>
    <row r="61" spans="1:24" x14ac:dyDescent="0.25">
      <c r="A61" s="116">
        <f t="shared" si="41"/>
        <v>36</v>
      </c>
      <c r="B61" s="237" t="s">
        <v>45</v>
      </c>
      <c r="C61" s="339"/>
      <c r="D61" s="339"/>
      <c r="E61" s="339"/>
      <c r="F61" s="339"/>
      <c r="G61" s="339"/>
      <c r="H61" s="339"/>
      <c r="I61" s="339"/>
      <c r="J61" s="339"/>
      <c r="K61" s="339"/>
      <c r="L61" s="339"/>
      <c r="M61" s="339"/>
      <c r="N61" s="339"/>
      <c r="O61" s="339"/>
      <c r="P61" s="339"/>
      <c r="Q61" s="339"/>
      <c r="R61" s="339"/>
      <c r="S61" s="339"/>
      <c r="T61" s="339"/>
      <c r="U61" s="339"/>
      <c r="V61" s="339"/>
      <c r="W61" s="339"/>
      <c r="X61" s="61">
        <f>SUM(C61:W61)</f>
        <v>0</v>
      </c>
    </row>
    <row r="62" spans="1:24" x14ac:dyDescent="0.25">
      <c r="A62" s="116">
        <f t="shared" si="41"/>
        <v>37</v>
      </c>
      <c r="B62" s="237" t="s">
        <v>38</v>
      </c>
      <c r="C62" s="339"/>
      <c r="D62" s="339"/>
      <c r="E62" s="339"/>
      <c r="F62" s="339"/>
      <c r="G62" s="339"/>
      <c r="H62" s="339"/>
      <c r="I62" s="339"/>
      <c r="J62" s="339"/>
      <c r="K62" s="339"/>
      <c r="L62" s="339"/>
      <c r="M62" s="339"/>
      <c r="N62" s="339"/>
      <c r="O62" s="339"/>
      <c r="P62" s="339"/>
      <c r="Q62" s="339"/>
      <c r="R62" s="339"/>
      <c r="S62" s="339"/>
      <c r="T62" s="339"/>
      <c r="U62" s="339"/>
      <c r="V62" s="339"/>
      <c r="W62" s="339"/>
      <c r="X62" s="61">
        <f>SUM(C62:W62)</f>
        <v>0</v>
      </c>
    </row>
    <row r="63" spans="1:24" x14ac:dyDescent="0.25">
      <c r="A63" s="116">
        <f t="shared" si="41"/>
        <v>38</v>
      </c>
      <c r="B63" s="237" t="s">
        <v>46</v>
      </c>
      <c r="C63" s="339"/>
      <c r="D63" s="339"/>
      <c r="E63" s="339"/>
      <c r="F63" s="339"/>
      <c r="G63" s="339"/>
      <c r="H63" s="339"/>
      <c r="I63" s="339"/>
      <c r="J63" s="339"/>
      <c r="K63" s="339"/>
      <c r="L63" s="339"/>
      <c r="M63" s="339"/>
      <c r="N63" s="339"/>
      <c r="O63" s="339"/>
      <c r="P63" s="339"/>
      <c r="Q63" s="339"/>
      <c r="R63" s="339"/>
      <c r="S63" s="339"/>
      <c r="T63" s="339"/>
      <c r="U63" s="339"/>
      <c r="V63" s="339"/>
      <c r="W63" s="339"/>
      <c r="X63" s="61">
        <f>SUM(C63:W63)</f>
        <v>0</v>
      </c>
    </row>
    <row r="64" spans="1:24" x14ac:dyDescent="0.25">
      <c r="A64" s="116">
        <f t="shared" si="41"/>
        <v>39</v>
      </c>
      <c r="B64" s="237" t="s">
        <v>7</v>
      </c>
      <c r="C64" s="339"/>
      <c r="D64" s="339"/>
      <c r="E64" s="339"/>
      <c r="F64" s="339"/>
      <c r="G64" s="339"/>
      <c r="H64" s="339"/>
      <c r="I64" s="339"/>
      <c r="J64" s="339"/>
      <c r="K64" s="339"/>
      <c r="L64" s="339"/>
      <c r="M64" s="339"/>
      <c r="N64" s="339"/>
      <c r="O64" s="339"/>
      <c r="P64" s="339"/>
      <c r="Q64" s="339"/>
      <c r="R64" s="339"/>
      <c r="S64" s="339"/>
      <c r="T64" s="339"/>
      <c r="U64" s="339"/>
      <c r="V64" s="339"/>
      <c r="W64" s="339"/>
      <c r="X64" s="61">
        <f>SUM(C64:W64)</f>
        <v>0</v>
      </c>
    </row>
    <row r="65" spans="1:24" ht="15.75" x14ac:dyDescent="0.25">
      <c r="A65" s="116">
        <f t="shared" si="41"/>
        <v>40</v>
      </c>
      <c r="B65" s="348" t="s">
        <v>241</v>
      </c>
      <c r="C65" s="339"/>
      <c r="D65" s="339"/>
      <c r="E65" s="339"/>
      <c r="F65" s="339"/>
      <c r="G65" s="339"/>
      <c r="H65" s="339"/>
      <c r="I65" s="339"/>
      <c r="J65" s="339"/>
      <c r="K65" s="339"/>
      <c r="L65" s="339"/>
      <c r="M65" s="339"/>
      <c r="N65" s="339"/>
      <c r="O65" s="339"/>
      <c r="P65" s="339"/>
      <c r="Q65" s="339"/>
      <c r="R65" s="339"/>
      <c r="S65" s="339"/>
      <c r="T65" s="339"/>
      <c r="U65" s="339"/>
      <c r="V65" s="339"/>
      <c r="W65" s="339"/>
      <c r="X65" s="61">
        <f>SUM(C65:W65)</f>
        <v>0</v>
      </c>
    </row>
    <row r="66" spans="1:24" ht="15.75" x14ac:dyDescent="0.25">
      <c r="A66" s="116">
        <f t="shared" si="41"/>
        <v>41</v>
      </c>
      <c r="B66" s="348" t="s">
        <v>242</v>
      </c>
      <c r="C66" s="339"/>
      <c r="D66" s="339"/>
      <c r="E66" s="339"/>
      <c r="F66" s="339"/>
      <c r="G66" s="339"/>
      <c r="H66" s="339"/>
      <c r="I66" s="339"/>
      <c r="J66" s="339"/>
      <c r="K66" s="339"/>
      <c r="L66" s="339"/>
      <c r="M66" s="339"/>
      <c r="N66" s="339"/>
      <c r="O66" s="339"/>
      <c r="P66" s="339"/>
      <c r="Q66" s="339"/>
      <c r="R66" s="339"/>
      <c r="S66" s="339"/>
      <c r="T66" s="339"/>
      <c r="U66" s="339"/>
      <c r="V66" s="339"/>
      <c r="W66" s="339"/>
      <c r="X66" s="61">
        <f>SUM(C66:W66)</f>
        <v>0</v>
      </c>
    </row>
    <row r="67" spans="1:24" s="117" customFormat="1" ht="15.75" x14ac:dyDescent="0.25">
      <c r="A67" s="116">
        <f t="shared" si="41"/>
        <v>42</v>
      </c>
      <c r="B67" s="349" t="s">
        <v>272</v>
      </c>
      <c r="C67" s="339"/>
      <c r="D67" s="339"/>
      <c r="E67" s="339"/>
      <c r="F67" s="339"/>
      <c r="G67" s="339"/>
      <c r="H67" s="339"/>
      <c r="I67" s="339"/>
      <c r="J67" s="339"/>
      <c r="K67" s="339"/>
      <c r="L67" s="339"/>
      <c r="M67" s="339"/>
      <c r="N67" s="339"/>
      <c r="O67" s="339"/>
      <c r="P67" s="339"/>
      <c r="Q67" s="339"/>
      <c r="R67" s="339"/>
      <c r="S67" s="339"/>
      <c r="T67" s="339"/>
      <c r="U67" s="339"/>
      <c r="V67" s="339"/>
      <c r="W67" s="339"/>
      <c r="X67" s="61">
        <f>SUM(C67:W67)</f>
        <v>0</v>
      </c>
    </row>
    <row r="68" spans="1:24" s="117" customFormat="1" ht="15.75" x14ac:dyDescent="0.25">
      <c r="A68" s="227">
        <f t="shared" si="41"/>
        <v>43</v>
      </c>
      <c r="B68" s="350" t="s">
        <v>354</v>
      </c>
      <c r="C68" s="341"/>
      <c r="D68" s="341"/>
      <c r="E68" s="341"/>
      <c r="F68" s="341"/>
      <c r="G68" s="341"/>
      <c r="H68" s="341"/>
      <c r="I68" s="341"/>
      <c r="J68" s="341"/>
      <c r="K68" s="341"/>
      <c r="L68" s="341"/>
      <c r="M68" s="341"/>
      <c r="N68" s="341"/>
      <c r="O68" s="341"/>
      <c r="P68" s="341"/>
      <c r="Q68" s="341"/>
      <c r="R68" s="341"/>
      <c r="S68" s="341"/>
      <c r="T68" s="341"/>
      <c r="U68" s="341"/>
      <c r="V68" s="341"/>
      <c r="W68" s="341"/>
      <c r="X68" s="62">
        <f>SUM(C68:W68)</f>
        <v>0</v>
      </c>
    </row>
    <row r="69" spans="1:24" s="239" customFormat="1" x14ac:dyDescent="0.25">
      <c r="A69" s="238"/>
      <c r="B69" s="232" t="s">
        <v>355</v>
      </c>
      <c r="C69" s="78"/>
      <c r="D69" s="78"/>
      <c r="E69" s="78"/>
      <c r="F69" s="78"/>
      <c r="G69" s="78"/>
      <c r="H69" s="78"/>
      <c r="I69" s="78"/>
      <c r="J69" s="78"/>
      <c r="K69" s="78"/>
      <c r="L69" s="78"/>
      <c r="M69" s="78"/>
      <c r="N69" s="78"/>
      <c r="O69" s="78"/>
      <c r="P69" s="78"/>
      <c r="Q69" s="78"/>
      <c r="R69" s="78"/>
      <c r="S69" s="78"/>
      <c r="T69" s="78"/>
      <c r="U69" s="78"/>
      <c r="V69" s="78"/>
      <c r="W69" s="78"/>
      <c r="X69" s="74"/>
    </row>
    <row r="70" spans="1:24" ht="15.75" x14ac:dyDescent="0.25">
      <c r="A70" s="437">
        <f>A68+1</f>
        <v>44</v>
      </c>
      <c r="B70" s="343" t="s">
        <v>243</v>
      </c>
      <c r="C70" s="428"/>
      <c r="D70" s="428"/>
      <c r="E70" s="428"/>
      <c r="F70" s="428"/>
      <c r="G70" s="428"/>
      <c r="H70" s="428"/>
      <c r="I70" s="428"/>
      <c r="J70" s="428"/>
      <c r="K70" s="428"/>
      <c r="L70" s="428"/>
      <c r="M70" s="428"/>
      <c r="N70" s="428"/>
      <c r="O70" s="428"/>
      <c r="P70" s="428"/>
      <c r="Q70" s="428"/>
      <c r="R70" s="428"/>
      <c r="S70" s="428"/>
      <c r="T70" s="428"/>
      <c r="U70" s="428"/>
      <c r="V70" s="428"/>
      <c r="W70" s="428"/>
      <c r="X70" s="430">
        <f>SUM(C70:W70)</f>
        <v>0</v>
      </c>
    </row>
    <row r="71" spans="1:24" x14ac:dyDescent="0.25">
      <c r="A71" s="438"/>
      <c r="B71" s="337" t="s">
        <v>230</v>
      </c>
      <c r="C71" s="433"/>
      <c r="D71" s="433"/>
      <c r="E71" s="433"/>
      <c r="F71" s="433"/>
      <c r="G71" s="433"/>
      <c r="H71" s="433"/>
      <c r="I71" s="433"/>
      <c r="J71" s="433"/>
      <c r="K71" s="433"/>
      <c r="L71" s="433"/>
      <c r="M71" s="433"/>
      <c r="N71" s="433"/>
      <c r="O71" s="433"/>
      <c r="P71" s="433"/>
      <c r="Q71" s="433"/>
      <c r="R71" s="433"/>
      <c r="S71" s="433"/>
      <c r="T71" s="433"/>
      <c r="U71" s="433"/>
      <c r="V71" s="433"/>
      <c r="W71" s="433"/>
      <c r="X71" s="431">
        <f>SUM(C71:W71)</f>
        <v>0</v>
      </c>
    </row>
    <row r="72" spans="1:24" ht="15.75" x14ac:dyDescent="0.25">
      <c r="A72" s="437">
        <f>A70+1</f>
        <v>45</v>
      </c>
      <c r="B72" s="343" t="s">
        <v>247</v>
      </c>
      <c r="C72" s="428"/>
      <c r="D72" s="428"/>
      <c r="E72" s="428"/>
      <c r="F72" s="428"/>
      <c r="G72" s="428"/>
      <c r="H72" s="428"/>
      <c r="I72" s="428"/>
      <c r="J72" s="428"/>
      <c r="K72" s="428"/>
      <c r="L72" s="428"/>
      <c r="M72" s="428"/>
      <c r="N72" s="428"/>
      <c r="O72" s="428"/>
      <c r="P72" s="428"/>
      <c r="Q72" s="428"/>
      <c r="R72" s="428"/>
      <c r="S72" s="428"/>
      <c r="T72" s="428"/>
      <c r="U72" s="428"/>
      <c r="V72" s="428"/>
      <c r="W72" s="428"/>
      <c r="X72" s="430">
        <f>SUM(C72:W72)</f>
        <v>0</v>
      </c>
    </row>
    <row r="73" spans="1:24" x14ac:dyDescent="0.25">
      <c r="A73" s="438"/>
      <c r="B73" s="337" t="s">
        <v>230</v>
      </c>
      <c r="C73" s="433"/>
      <c r="D73" s="433"/>
      <c r="E73" s="433"/>
      <c r="F73" s="433"/>
      <c r="G73" s="433"/>
      <c r="H73" s="433"/>
      <c r="I73" s="433"/>
      <c r="J73" s="433"/>
      <c r="K73" s="433"/>
      <c r="L73" s="433"/>
      <c r="M73" s="433"/>
      <c r="N73" s="433"/>
      <c r="O73" s="433"/>
      <c r="P73" s="433"/>
      <c r="Q73" s="433"/>
      <c r="R73" s="433"/>
      <c r="S73" s="433"/>
      <c r="T73" s="433"/>
      <c r="U73" s="433"/>
      <c r="V73" s="433"/>
      <c r="W73" s="433"/>
      <c r="X73" s="431">
        <f>SUM(C73:W73)</f>
        <v>0</v>
      </c>
    </row>
    <row r="74" spans="1:24" ht="15.75" x14ac:dyDescent="0.25">
      <c r="A74" s="437">
        <f>A72+1</f>
        <v>46</v>
      </c>
      <c r="B74" s="343" t="s">
        <v>248</v>
      </c>
      <c r="C74" s="428"/>
      <c r="D74" s="428"/>
      <c r="E74" s="428"/>
      <c r="F74" s="428"/>
      <c r="G74" s="428"/>
      <c r="H74" s="428"/>
      <c r="I74" s="428"/>
      <c r="J74" s="428"/>
      <c r="K74" s="428"/>
      <c r="L74" s="428"/>
      <c r="M74" s="428"/>
      <c r="N74" s="428"/>
      <c r="O74" s="428"/>
      <c r="P74" s="428"/>
      <c r="Q74" s="428"/>
      <c r="R74" s="428"/>
      <c r="S74" s="428"/>
      <c r="T74" s="428"/>
      <c r="U74" s="428"/>
      <c r="V74" s="428"/>
      <c r="W74" s="428"/>
      <c r="X74" s="430">
        <f>SUM(C74:W74)</f>
        <v>0</v>
      </c>
    </row>
    <row r="75" spans="1:24" x14ac:dyDescent="0.25">
      <c r="A75" s="438"/>
      <c r="B75" s="337" t="s">
        <v>230</v>
      </c>
      <c r="C75" s="433"/>
      <c r="D75" s="433"/>
      <c r="E75" s="433"/>
      <c r="F75" s="433"/>
      <c r="G75" s="433"/>
      <c r="H75" s="433"/>
      <c r="I75" s="433"/>
      <c r="J75" s="433"/>
      <c r="K75" s="433"/>
      <c r="L75" s="433"/>
      <c r="M75" s="433"/>
      <c r="N75" s="433"/>
      <c r="O75" s="433"/>
      <c r="P75" s="433"/>
      <c r="Q75" s="433"/>
      <c r="R75" s="433"/>
      <c r="S75" s="433"/>
      <c r="T75" s="433"/>
      <c r="U75" s="433"/>
      <c r="V75" s="433"/>
      <c r="W75" s="433"/>
      <c r="X75" s="431">
        <f>SUM(C75:W75)</f>
        <v>0</v>
      </c>
    </row>
    <row r="76" spans="1:24" ht="15.75" x14ac:dyDescent="0.25">
      <c r="A76" s="437">
        <f>A74+1</f>
        <v>47</v>
      </c>
      <c r="B76" s="343" t="s">
        <v>249</v>
      </c>
      <c r="C76" s="428"/>
      <c r="D76" s="428"/>
      <c r="E76" s="428"/>
      <c r="F76" s="428"/>
      <c r="G76" s="428"/>
      <c r="H76" s="428"/>
      <c r="I76" s="428"/>
      <c r="J76" s="428"/>
      <c r="K76" s="428"/>
      <c r="L76" s="428"/>
      <c r="M76" s="428"/>
      <c r="N76" s="428"/>
      <c r="O76" s="428"/>
      <c r="P76" s="428"/>
      <c r="Q76" s="428"/>
      <c r="R76" s="428"/>
      <c r="S76" s="428"/>
      <c r="T76" s="428"/>
      <c r="U76" s="428"/>
      <c r="V76" s="428"/>
      <c r="W76" s="428"/>
      <c r="X76" s="430">
        <f>SUM(C76:W76)</f>
        <v>0</v>
      </c>
    </row>
    <row r="77" spans="1:24" x14ac:dyDescent="0.25">
      <c r="A77" s="438"/>
      <c r="B77" s="337" t="s">
        <v>230</v>
      </c>
      <c r="C77" s="433"/>
      <c r="D77" s="433"/>
      <c r="E77" s="433"/>
      <c r="F77" s="433"/>
      <c r="G77" s="433"/>
      <c r="H77" s="433"/>
      <c r="I77" s="433"/>
      <c r="J77" s="433"/>
      <c r="K77" s="433"/>
      <c r="L77" s="433"/>
      <c r="M77" s="433"/>
      <c r="N77" s="433"/>
      <c r="O77" s="433"/>
      <c r="P77" s="433"/>
      <c r="Q77" s="433"/>
      <c r="R77" s="433"/>
      <c r="S77" s="433"/>
      <c r="T77" s="433"/>
      <c r="U77" s="433"/>
      <c r="V77" s="433"/>
      <c r="W77" s="433"/>
      <c r="X77" s="431">
        <f>SUM(C77:W77)</f>
        <v>0</v>
      </c>
    </row>
    <row r="78" spans="1:24" ht="15.75" x14ac:dyDescent="0.25">
      <c r="A78" s="437">
        <f>A76+1</f>
        <v>48</v>
      </c>
      <c r="B78" s="343" t="s">
        <v>250</v>
      </c>
      <c r="C78" s="428"/>
      <c r="D78" s="428"/>
      <c r="E78" s="428"/>
      <c r="F78" s="428"/>
      <c r="G78" s="428"/>
      <c r="H78" s="428"/>
      <c r="I78" s="428"/>
      <c r="J78" s="428"/>
      <c r="K78" s="428"/>
      <c r="L78" s="428"/>
      <c r="M78" s="428"/>
      <c r="N78" s="428"/>
      <c r="O78" s="428"/>
      <c r="P78" s="428"/>
      <c r="Q78" s="428"/>
      <c r="R78" s="428"/>
      <c r="S78" s="428"/>
      <c r="T78" s="428"/>
      <c r="U78" s="428"/>
      <c r="V78" s="428"/>
      <c r="W78" s="428"/>
      <c r="X78" s="430">
        <f>SUM(C78:W78)</f>
        <v>0</v>
      </c>
    </row>
    <row r="79" spans="1:24" x14ac:dyDescent="0.25">
      <c r="A79" s="438"/>
      <c r="B79" s="337" t="s">
        <v>230</v>
      </c>
      <c r="C79" s="433"/>
      <c r="D79" s="433"/>
      <c r="E79" s="433"/>
      <c r="F79" s="433"/>
      <c r="G79" s="433"/>
      <c r="H79" s="433"/>
      <c r="I79" s="433"/>
      <c r="J79" s="433"/>
      <c r="K79" s="433"/>
      <c r="L79" s="433"/>
      <c r="M79" s="433"/>
      <c r="N79" s="433"/>
      <c r="O79" s="433"/>
      <c r="P79" s="433"/>
      <c r="Q79" s="433"/>
      <c r="R79" s="433"/>
      <c r="S79" s="433"/>
      <c r="T79" s="433"/>
      <c r="U79" s="433"/>
      <c r="V79" s="433"/>
      <c r="W79" s="433"/>
      <c r="X79" s="431">
        <f>SUM(C79:W79)</f>
        <v>0</v>
      </c>
    </row>
    <row r="80" spans="1:24" ht="15.75" x14ac:dyDescent="0.25">
      <c r="A80" s="437">
        <f>A78+1</f>
        <v>49</v>
      </c>
      <c r="B80" s="343" t="s">
        <v>251</v>
      </c>
      <c r="C80" s="428"/>
      <c r="D80" s="428"/>
      <c r="E80" s="428"/>
      <c r="F80" s="428"/>
      <c r="G80" s="428"/>
      <c r="H80" s="428"/>
      <c r="I80" s="428"/>
      <c r="J80" s="428"/>
      <c r="K80" s="428"/>
      <c r="L80" s="428"/>
      <c r="M80" s="428"/>
      <c r="N80" s="428"/>
      <c r="O80" s="428"/>
      <c r="P80" s="428"/>
      <c r="Q80" s="428"/>
      <c r="R80" s="428"/>
      <c r="S80" s="428"/>
      <c r="T80" s="428"/>
      <c r="U80" s="428"/>
      <c r="V80" s="428"/>
      <c r="W80" s="428"/>
      <c r="X80" s="430">
        <f>SUM(C80:W80)</f>
        <v>0</v>
      </c>
    </row>
    <row r="81" spans="1:24" x14ac:dyDescent="0.25">
      <c r="A81" s="438"/>
      <c r="B81" s="337" t="s">
        <v>230</v>
      </c>
      <c r="C81" s="433"/>
      <c r="D81" s="433"/>
      <c r="E81" s="433"/>
      <c r="F81" s="433"/>
      <c r="G81" s="433"/>
      <c r="H81" s="433"/>
      <c r="I81" s="433"/>
      <c r="J81" s="433"/>
      <c r="K81" s="433"/>
      <c r="L81" s="433"/>
      <c r="M81" s="433"/>
      <c r="N81" s="433"/>
      <c r="O81" s="433"/>
      <c r="P81" s="433"/>
      <c r="Q81" s="433"/>
      <c r="R81" s="433"/>
      <c r="S81" s="433"/>
      <c r="T81" s="433"/>
      <c r="U81" s="433"/>
      <c r="V81" s="433"/>
      <c r="W81" s="433"/>
      <c r="X81" s="431">
        <f>SUM(C81:W81)</f>
        <v>0</v>
      </c>
    </row>
    <row r="82" spans="1:24" ht="15.75" x14ac:dyDescent="0.25">
      <c r="A82" s="439">
        <f>A80+1</f>
        <v>50</v>
      </c>
      <c r="B82" s="343" t="s">
        <v>252</v>
      </c>
      <c r="C82" s="428"/>
      <c r="D82" s="428"/>
      <c r="E82" s="428"/>
      <c r="F82" s="428"/>
      <c r="G82" s="428"/>
      <c r="H82" s="428"/>
      <c r="I82" s="428"/>
      <c r="J82" s="428"/>
      <c r="K82" s="428"/>
      <c r="L82" s="428"/>
      <c r="M82" s="428"/>
      <c r="N82" s="428"/>
      <c r="O82" s="428"/>
      <c r="P82" s="428"/>
      <c r="Q82" s="428"/>
      <c r="R82" s="428"/>
      <c r="S82" s="428"/>
      <c r="T82" s="428"/>
      <c r="U82" s="428"/>
      <c r="V82" s="428"/>
      <c r="W82" s="428"/>
      <c r="X82" s="430">
        <f>SUM(C82:W82)</f>
        <v>0</v>
      </c>
    </row>
    <row r="83" spans="1:24" x14ac:dyDescent="0.25">
      <c r="A83" s="440"/>
      <c r="B83" s="352" t="s">
        <v>230</v>
      </c>
      <c r="C83" s="429"/>
      <c r="D83" s="429"/>
      <c r="E83" s="429"/>
      <c r="F83" s="429"/>
      <c r="G83" s="429"/>
      <c r="H83" s="429"/>
      <c r="I83" s="429"/>
      <c r="J83" s="429"/>
      <c r="K83" s="429"/>
      <c r="L83" s="429"/>
      <c r="M83" s="429"/>
      <c r="N83" s="429"/>
      <c r="O83" s="429"/>
      <c r="P83" s="429"/>
      <c r="Q83" s="429"/>
      <c r="R83" s="429"/>
      <c r="S83" s="429"/>
      <c r="T83" s="429"/>
      <c r="U83" s="429"/>
      <c r="V83" s="429"/>
      <c r="W83" s="429"/>
      <c r="X83" s="432">
        <f>SUM(C83:W83)</f>
        <v>0</v>
      </c>
    </row>
    <row r="84" spans="1:24" x14ac:dyDescent="0.25">
      <c r="A84" s="240">
        <f>A82+1</f>
        <v>51</v>
      </c>
      <c r="B84" s="75" t="s">
        <v>216</v>
      </c>
      <c r="C84" s="76">
        <f>SUM(C35:C83)</f>
        <v>0</v>
      </c>
      <c r="D84" s="76">
        <f t="shared" ref="D84:W84" si="42">SUM(D35:D83)</f>
        <v>0</v>
      </c>
      <c r="E84" s="76">
        <f t="shared" si="42"/>
        <v>0</v>
      </c>
      <c r="F84" s="76">
        <f t="shared" si="42"/>
        <v>0</v>
      </c>
      <c r="G84" s="76">
        <f t="shared" si="42"/>
        <v>0</v>
      </c>
      <c r="H84" s="76">
        <f t="shared" si="42"/>
        <v>0</v>
      </c>
      <c r="I84" s="76">
        <f t="shared" si="42"/>
        <v>0</v>
      </c>
      <c r="J84" s="76">
        <f t="shared" si="42"/>
        <v>0</v>
      </c>
      <c r="K84" s="76">
        <f t="shared" si="42"/>
        <v>0</v>
      </c>
      <c r="L84" s="76">
        <f t="shared" si="42"/>
        <v>0</v>
      </c>
      <c r="M84" s="76">
        <f t="shared" si="42"/>
        <v>0</v>
      </c>
      <c r="N84" s="76">
        <f t="shared" si="42"/>
        <v>0</v>
      </c>
      <c r="O84" s="76">
        <f t="shared" si="42"/>
        <v>0</v>
      </c>
      <c r="P84" s="76">
        <f t="shared" si="42"/>
        <v>0</v>
      </c>
      <c r="Q84" s="76">
        <f t="shared" si="42"/>
        <v>0</v>
      </c>
      <c r="R84" s="76">
        <f t="shared" si="42"/>
        <v>0</v>
      </c>
      <c r="S84" s="76">
        <f t="shared" si="42"/>
        <v>0</v>
      </c>
      <c r="T84" s="76">
        <f t="shared" si="42"/>
        <v>0</v>
      </c>
      <c r="U84" s="76">
        <f t="shared" si="42"/>
        <v>0</v>
      </c>
      <c r="V84" s="76">
        <f t="shared" si="42"/>
        <v>0</v>
      </c>
      <c r="W84" s="76">
        <f t="shared" si="42"/>
        <v>0</v>
      </c>
      <c r="X84" s="77">
        <f>SUM(X35:X83)</f>
        <v>0</v>
      </c>
    </row>
  </sheetData>
  <sheetProtection algorithmName="SHA-512" hashValue="e155lxhdSOyRKYH1QpTURnC7+GouVNDN6cJeMeXqMLPT8kTLQSgqwQeJUFaHfvscb0s9E8CB8PQl02xl8Cgidw==" saltValue="zvH4ClBjosWDShIKcdpMQA==" spinCount="100000" sheet="1" selectLockedCells="1"/>
  <mergeCells count="348">
    <mergeCell ref="A28:A29"/>
    <mergeCell ref="A30:A31"/>
    <mergeCell ref="A20:A21"/>
    <mergeCell ref="A22:A23"/>
    <mergeCell ref="A24:A25"/>
    <mergeCell ref="A5:B5"/>
    <mergeCell ref="A16:A17"/>
    <mergeCell ref="A18:A19"/>
    <mergeCell ref="A6:B6"/>
    <mergeCell ref="F16:F17"/>
    <mergeCell ref="G16:G17"/>
    <mergeCell ref="H16:H17"/>
    <mergeCell ref="I16:I17"/>
    <mergeCell ref="J16:J17"/>
    <mergeCell ref="K16:K17"/>
    <mergeCell ref="L16:L17"/>
    <mergeCell ref="M16:M17"/>
    <mergeCell ref="E24:E25"/>
    <mergeCell ref="C26:C27"/>
    <mergeCell ref="D26:D27"/>
    <mergeCell ref="E26:E27"/>
    <mergeCell ref="C20:C21"/>
    <mergeCell ref="D20:D21"/>
    <mergeCell ref="E20:E21"/>
    <mergeCell ref="C22:C23"/>
    <mergeCell ref="D22:D23"/>
    <mergeCell ref="E22:E23"/>
    <mergeCell ref="C16:C17"/>
    <mergeCell ref="D16:D17"/>
    <mergeCell ref="E16:E17"/>
    <mergeCell ref="C18:C19"/>
    <mergeCell ref="D18:D19"/>
    <mergeCell ref="E18:E19"/>
    <mergeCell ref="A26:A27"/>
    <mergeCell ref="A80:A81"/>
    <mergeCell ref="A82:A83"/>
    <mergeCell ref="A9:A10"/>
    <mergeCell ref="A70:A71"/>
    <mergeCell ref="A72:A73"/>
    <mergeCell ref="A74:A75"/>
    <mergeCell ref="A76:A77"/>
    <mergeCell ref="A78:A79"/>
    <mergeCell ref="X26:X27"/>
    <mergeCell ref="X28:X29"/>
    <mergeCell ref="X30:X31"/>
    <mergeCell ref="W16:W17"/>
    <mergeCell ref="W18:W19"/>
    <mergeCell ref="W20:W21"/>
    <mergeCell ref="W22:W23"/>
    <mergeCell ref="W24:W25"/>
    <mergeCell ref="W26:W27"/>
    <mergeCell ref="W28:W29"/>
    <mergeCell ref="W30:W31"/>
    <mergeCell ref="X16:X17"/>
    <mergeCell ref="X18:X19"/>
    <mergeCell ref="X20:X21"/>
    <mergeCell ref="X22:X23"/>
    <mergeCell ref="X24:X25"/>
    <mergeCell ref="C28:C29"/>
    <mergeCell ref="D28:D29"/>
    <mergeCell ref="E28:E29"/>
    <mergeCell ref="C30:C31"/>
    <mergeCell ref="D30:D31"/>
    <mergeCell ref="E30:E31"/>
    <mergeCell ref="C24:C25"/>
    <mergeCell ref="D24:D25"/>
    <mergeCell ref="S16:S17"/>
    <mergeCell ref="T16:T17"/>
    <mergeCell ref="U16:U17"/>
    <mergeCell ref="V16:V17"/>
    <mergeCell ref="N16:N17"/>
    <mergeCell ref="O16:O17"/>
    <mergeCell ref="P16:P17"/>
    <mergeCell ref="Q16:Q17"/>
    <mergeCell ref="R16:R17"/>
    <mergeCell ref="U18:U19"/>
    <mergeCell ref="V18:V19"/>
    <mergeCell ref="F18:F19"/>
    <mergeCell ref="G18:G19"/>
    <mergeCell ref="H18:H19"/>
    <mergeCell ref="I18:I19"/>
    <mergeCell ref="J18:J19"/>
    <mergeCell ref="K18:K19"/>
    <mergeCell ref="L18:L19"/>
    <mergeCell ref="M18:M19"/>
    <mergeCell ref="N18:N19"/>
    <mergeCell ref="O18:O19"/>
    <mergeCell ref="P18:P19"/>
    <mergeCell ref="Q18:Q19"/>
    <mergeCell ref="R18:R19"/>
    <mergeCell ref="S18:S19"/>
    <mergeCell ref="T18:T19"/>
    <mergeCell ref="F20:F21"/>
    <mergeCell ref="G20:G21"/>
    <mergeCell ref="H20:H21"/>
    <mergeCell ref="I20:I21"/>
    <mergeCell ref="J20:J21"/>
    <mergeCell ref="K20:K21"/>
    <mergeCell ref="L20:L21"/>
    <mergeCell ref="M20:M21"/>
    <mergeCell ref="N20:N21"/>
    <mergeCell ref="O20:O21"/>
    <mergeCell ref="P20:P21"/>
    <mergeCell ref="Q20:Q21"/>
    <mergeCell ref="R20:R21"/>
    <mergeCell ref="S20:S21"/>
    <mergeCell ref="T20:T21"/>
    <mergeCell ref="U20:U21"/>
    <mergeCell ref="V20:V21"/>
    <mergeCell ref="T22:T23"/>
    <mergeCell ref="U22:U23"/>
    <mergeCell ref="V22:V23"/>
    <mergeCell ref="F22:F23"/>
    <mergeCell ref="G22:G23"/>
    <mergeCell ref="H22:H23"/>
    <mergeCell ref="I22:I23"/>
    <mergeCell ref="J22:J23"/>
    <mergeCell ref="K22:K23"/>
    <mergeCell ref="L22:L23"/>
    <mergeCell ref="M22:M23"/>
    <mergeCell ref="N22:N23"/>
    <mergeCell ref="O22:O23"/>
    <mergeCell ref="P22:P23"/>
    <mergeCell ref="Q22:Q23"/>
    <mergeCell ref="R22:R23"/>
    <mergeCell ref="S22:S23"/>
    <mergeCell ref="U24:U25"/>
    <mergeCell ref="V24:V25"/>
    <mergeCell ref="P24:P25"/>
    <mergeCell ref="Q24:Q25"/>
    <mergeCell ref="R24:R25"/>
    <mergeCell ref="S24:S25"/>
    <mergeCell ref="T24:T25"/>
    <mergeCell ref="K24:K25"/>
    <mergeCell ref="L24:L25"/>
    <mergeCell ref="M24:M25"/>
    <mergeCell ref="N24:N25"/>
    <mergeCell ref="O24:O25"/>
    <mergeCell ref="F24:F25"/>
    <mergeCell ref="G24:G25"/>
    <mergeCell ref="H24:H25"/>
    <mergeCell ref="I24:I25"/>
    <mergeCell ref="J24:J25"/>
    <mergeCell ref="F26:F27"/>
    <mergeCell ref="G26:G27"/>
    <mergeCell ref="H26:H27"/>
    <mergeCell ref="I26:I27"/>
    <mergeCell ref="J26:J27"/>
    <mergeCell ref="K26:K27"/>
    <mergeCell ref="L26:L27"/>
    <mergeCell ref="M26:M27"/>
    <mergeCell ref="N26:N27"/>
    <mergeCell ref="O26:O27"/>
    <mergeCell ref="P26:P27"/>
    <mergeCell ref="Q26:Q27"/>
    <mergeCell ref="R26:R27"/>
    <mergeCell ref="S26:S27"/>
    <mergeCell ref="T26:T27"/>
    <mergeCell ref="U26:U27"/>
    <mergeCell ref="V26:V27"/>
    <mergeCell ref="T28:T29"/>
    <mergeCell ref="U28:U29"/>
    <mergeCell ref="V28:V29"/>
    <mergeCell ref="F28:F29"/>
    <mergeCell ref="G28:G29"/>
    <mergeCell ref="H28:H29"/>
    <mergeCell ref="I28:I29"/>
    <mergeCell ref="J28:J29"/>
    <mergeCell ref="K28:K29"/>
    <mergeCell ref="L28:L29"/>
    <mergeCell ref="M28:M29"/>
    <mergeCell ref="N28:N29"/>
    <mergeCell ref="O28:O29"/>
    <mergeCell ref="P28:P29"/>
    <mergeCell ref="Q28:Q29"/>
    <mergeCell ref="R28:R29"/>
    <mergeCell ref="S28:S29"/>
    <mergeCell ref="P30:P31"/>
    <mergeCell ref="Q30:Q31"/>
    <mergeCell ref="R30:R31"/>
    <mergeCell ref="S30:S31"/>
    <mergeCell ref="T30:T31"/>
    <mergeCell ref="K30:K31"/>
    <mergeCell ref="L30:L31"/>
    <mergeCell ref="M30:M31"/>
    <mergeCell ref="N30:N31"/>
    <mergeCell ref="O30:O31"/>
    <mergeCell ref="F30:F31"/>
    <mergeCell ref="G30:G31"/>
    <mergeCell ref="H30:H31"/>
    <mergeCell ref="I30:I31"/>
    <mergeCell ref="J30:J31"/>
    <mergeCell ref="U30:U31"/>
    <mergeCell ref="V30:V31"/>
    <mergeCell ref="F70:F71"/>
    <mergeCell ref="G70:G71"/>
    <mergeCell ref="H70:H71"/>
    <mergeCell ref="I70:I71"/>
    <mergeCell ref="J70:J71"/>
    <mergeCell ref="K70:K71"/>
    <mergeCell ref="L70:L71"/>
    <mergeCell ref="M70:M71"/>
    <mergeCell ref="N70:N71"/>
    <mergeCell ref="C70:C71"/>
    <mergeCell ref="C72:C73"/>
    <mergeCell ref="C74:C75"/>
    <mergeCell ref="C76:C77"/>
    <mergeCell ref="C78:C79"/>
    <mergeCell ref="C80:C81"/>
    <mergeCell ref="C82:C83"/>
    <mergeCell ref="D70:D71"/>
    <mergeCell ref="E70:E71"/>
    <mergeCell ref="D76:D77"/>
    <mergeCell ref="E76:E77"/>
    <mergeCell ref="F76:F77"/>
    <mergeCell ref="G76:G77"/>
    <mergeCell ref="H76:H77"/>
    <mergeCell ref="I76:I77"/>
    <mergeCell ref="J76:J77"/>
    <mergeCell ref="K76:K77"/>
    <mergeCell ref="L76:L77"/>
    <mergeCell ref="M76:M77"/>
    <mergeCell ref="N76:N77"/>
    <mergeCell ref="D78:D79"/>
    <mergeCell ref="E78:E79"/>
    <mergeCell ref="F78:F79"/>
    <mergeCell ref="O70:O71"/>
    <mergeCell ref="P70:P71"/>
    <mergeCell ref="Q70:Q71"/>
    <mergeCell ref="R70:R71"/>
    <mergeCell ref="S70:S71"/>
    <mergeCell ref="T70:T71"/>
    <mergeCell ref="U70:U71"/>
    <mergeCell ref="V70:V71"/>
    <mergeCell ref="W70:W71"/>
    <mergeCell ref="D72:D73"/>
    <mergeCell ref="E72:E73"/>
    <mergeCell ref="F72:F73"/>
    <mergeCell ref="G72:G73"/>
    <mergeCell ref="H72:H73"/>
    <mergeCell ref="I72:I73"/>
    <mergeCell ref="J72:J73"/>
    <mergeCell ref="K72:K73"/>
    <mergeCell ref="L72:L73"/>
    <mergeCell ref="M72:M73"/>
    <mergeCell ref="N72:N73"/>
    <mergeCell ref="O72:O73"/>
    <mergeCell ref="P72:P73"/>
    <mergeCell ref="Q72:Q73"/>
    <mergeCell ref="R72:R73"/>
    <mergeCell ref="S72:S73"/>
    <mergeCell ref="T72:T73"/>
    <mergeCell ref="U72:U73"/>
    <mergeCell ref="V72:V73"/>
    <mergeCell ref="W72:W73"/>
    <mergeCell ref="D74:D75"/>
    <mergeCell ref="E74:E75"/>
    <mergeCell ref="F74:F75"/>
    <mergeCell ref="G74:G75"/>
    <mergeCell ref="H74:H75"/>
    <mergeCell ref="I74:I75"/>
    <mergeCell ref="J74:J75"/>
    <mergeCell ref="K74:K75"/>
    <mergeCell ref="L74:L75"/>
    <mergeCell ref="M74:M75"/>
    <mergeCell ref="N74:N75"/>
    <mergeCell ref="O74:O75"/>
    <mergeCell ref="P74:P75"/>
    <mergeCell ref="Q74:Q75"/>
    <mergeCell ref="R74:R75"/>
    <mergeCell ref="S74:S75"/>
    <mergeCell ref="T74:T75"/>
    <mergeCell ref="U74:U75"/>
    <mergeCell ref="V74:V75"/>
    <mergeCell ref="O76:O77"/>
    <mergeCell ref="P76:P77"/>
    <mergeCell ref="Q76:Q77"/>
    <mergeCell ref="R76:R77"/>
    <mergeCell ref="S76:S77"/>
    <mergeCell ref="T76:T77"/>
    <mergeCell ref="U76:U77"/>
    <mergeCell ref="V76:V77"/>
    <mergeCell ref="G78:G79"/>
    <mergeCell ref="H78:H79"/>
    <mergeCell ref="I78:I79"/>
    <mergeCell ref="J78:J79"/>
    <mergeCell ref="K78:K79"/>
    <mergeCell ref="L78:L79"/>
    <mergeCell ref="M78:M79"/>
    <mergeCell ref="N78:N79"/>
    <mergeCell ref="O78:O79"/>
    <mergeCell ref="P78:P79"/>
    <mergeCell ref="Q78:Q79"/>
    <mergeCell ref="R78:R79"/>
    <mergeCell ref="S78:S79"/>
    <mergeCell ref="T78:T79"/>
    <mergeCell ref="U78:U79"/>
    <mergeCell ref="V78:V79"/>
    <mergeCell ref="U80:U81"/>
    <mergeCell ref="V80:V81"/>
    <mergeCell ref="W78:W79"/>
    <mergeCell ref="D80:D81"/>
    <mergeCell ref="E80:E81"/>
    <mergeCell ref="F80:F81"/>
    <mergeCell ref="G80:G81"/>
    <mergeCell ref="H80:H81"/>
    <mergeCell ref="I80:I81"/>
    <mergeCell ref="J80:J81"/>
    <mergeCell ref="K80:K81"/>
    <mergeCell ref="L80:L81"/>
    <mergeCell ref="M80:M81"/>
    <mergeCell ref="N80:N81"/>
    <mergeCell ref="O80:O81"/>
    <mergeCell ref="P80:P81"/>
    <mergeCell ref="Q80:Q81"/>
    <mergeCell ref="R80:R81"/>
    <mergeCell ref="S80:S81"/>
    <mergeCell ref="T80:T81"/>
    <mergeCell ref="W80:W81"/>
    <mergeCell ref="D82:D83"/>
    <mergeCell ref="E82:E83"/>
    <mergeCell ref="F82:F83"/>
    <mergeCell ref="G82:G83"/>
    <mergeCell ref="H82:H83"/>
    <mergeCell ref="I82:I83"/>
    <mergeCell ref="J82:J83"/>
    <mergeCell ref="K82:K83"/>
    <mergeCell ref="L82:L83"/>
    <mergeCell ref="M82:M83"/>
    <mergeCell ref="N82:N83"/>
    <mergeCell ref="O82:O83"/>
    <mergeCell ref="P82:P83"/>
    <mergeCell ref="Q82:Q83"/>
    <mergeCell ref="R82:R83"/>
    <mergeCell ref="S82:S83"/>
    <mergeCell ref="T82:T83"/>
    <mergeCell ref="U82:U83"/>
    <mergeCell ref="V82:V83"/>
    <mergeCell ref="W82:W83"/>
    <mergeCell ref="X70:X71"/>
    <mergeCell ref="X72:X73"/>
    <mergeCell ref="X74:X75"/>
    <mergeCell ref="X76:X77"/>
    <mergeCell ref="X78:X79"/>
    <mergeCell ref="X80:X81"/>
    <mergeCell ref="X82:X83"/>
    <mergeCell ref="W76:W77"/>
    <mergeCell ref="W74:W75"/>
  </mergeCells>
  <conditionalFormatting sqref="B10">
    <cfRule type="expression" dxfId="1" priority="10">
      <formula>IF(#REF!=2, TRUE,FALSE)</formula>
    </cfRule>
  </conditionalFormatting>
  <conditionalFormatting sqref="C35:W35">
    <cfRule type="expression" dxfId="0" priority="26">
      <formula>IF($Z$35="Not Allocated",TRUE,FALSE)</formula>
    </cfRule>
  </conditionalFormatting>
  <dataValidations count="19">
    <dataValidation allowBlank="1" showErrorMessage="1" prompt="Enter a job category that is considered to be a Behavioral Health Professional._x000a_" sqref="B11 B33:B34" xr:uid="{2374EC80-93D4-4367-91AF-BF21CD0D0DFB}"/>
    <dataValidation allowBlank="1" showErrorMessage="1" sqref="C8:V8 C35:W35" xr:uid="{5175AEDA-66FA-4D70-B5F2-23D54B65BB46}"/>
    <dataValidation allowBlank="1" showInputMessage="1" showErrorMessage="1" prompt="Report your agency’s training expenses, which could include expenses such as training materials, course fees, etc. Do not include staff costs. " sqref="B60" xr:uid="{D8173FC8-6C0F-4FB9-8EEB-A618CD100FA3}"/>
    <dataValidation allowBlank="1" showInputMessage="1" showErrorMessage="1" prompt="Report your agency’s insurance costs (e.g., professional liability, general business insurance, etc.). Do not include employee insurance benefits costs such as health or dental insurance, workers’ compensation costs, or automobile insurance." sqref="B56" xr:uid="{CA1FFD3A-2668-4F07-8451-6DA54D219267}"/>
    <dataValidation allowBlank="1" showInputMessage="1" showErrorMessage="1" prompt="Expenses include acquisition, depreciation, insurance, maintenance, gas, registration, etc." sqref="B45" xr:uid="{E1BBA662-18B7-4232-9B08-34CFB6411F63}"/>
    <dataValidation allowBlank="1" showInputMessage="1" showErrorMessage="1" prompt="Report property tax, corporate income tax, and other taxes paid by your organization, but do not include payroll taxes (Social Security, Medicare) or personal income taxes." sqref="B55" xr:uid="{96DA09D1-59BE-4145-BBC7-373158F50892}"/>
    <dataValidation allowBlank="1" showInputMessage="1" showErrorMessage="1" prompt="Report all licensing, certification and accreditation expenses. " sqref="B58" xr:uid="{20AB7F3C-EFC3-44E0-A720-D213A78FB0F8}"/>
    <dataValidation allowBlank="1" showInputMessage="1" showErrorMessage="1" prompt="Report your agency’s hiring expenses, which could include expenses such as background checks, placement agency fees, etc. Do not include staff costs (such as HR staff) or training-related costs in this line." sqref="B59" xr:uid="{DF057C8B-2408-47C1-BE43-23A6E14FFA03}"/>
    <dataValidation allowBlank="1" showInputMessage="1" showErrorMessage="1" prompt="Report your agency’s costs for memberships in business, technical, and/or professional organizations or subscriptions to business, professional, and/or technical periodicals." sqref="B65" xr:uid="{33218AD7-EE8E-4DA5-AF74-BF20097615B2}"/>
    <dataValidation allowBlank="1" showInputMessage="1" showErrorMessage="1" prompt="Report the costs of professional and consultant services (e.g., legal and accounting) related to your agency’s operation.  Do not include costs associated with contractors who provide direct care services." sqref="B66" xr:uid="{CD5B2A61-365C-4CAD-9FB3-7CF5F7AA68DB}"/>
    <dataValidation allowBlank="1" showInputMessage="1" showErrorMessage="1" prompt="This line will automatically sum the revenues reported in Lines 2 - 13." sqref="B32" xr:uid="{F4D6D693-ED40-42C2-A38C-3697675834AC}"/>
    <dataValidation allowBlank="1" showInputMessage="1" showErrorMessage="1" prompt="Input any other non-staff costs that do not fit into the provided categories. Provide a brief description of the expense below this line." sqref="B70 B72 B74 B76 B78 B80 B82" xr:uid="{2E8F2813-46BC-442B-A36C-78910A0A6451}"/>
    <dataValidation allowBlank="1" showInputMessage="1" showErrorMessage="1" prompt="Report costs for facilities owned or operated by your agency where individuals receiving Housing Support Supplemental Services live and receive services or are supported in the community. " sqref="B36" xr:uid="{6FAFBC12-6616-4A17-8A7C-4BAFF7139D84}"/>
    <dataValidation allowBlank="1" showInputMessage="1" showErrorMessage="1" prompt="The costs in this line will automatically populate based on the direct care and program staff costs reported on the Direct Care and Program Staff form, and the subsequent allocations from the Sites_Staff Time Allocation form." sqref="B35" xr:uid="{11A316D5-365B-44D3-A784-27C38913254B}"/>
    <dataValidation allowBlank="1" showInputMessage="1" showErrorMessage="1" prompt="Report all revenue for each site or program from Housing Support for room and board. Do not include amounts received from Housing Support Supplemental Services or any other funding used for room and board on this line. " sqref="B12" xr:uid="{A3015313-B916-401A-847E-B67D8C908642}"/>
    <dataValidation allowBlank="1" showInputMessage="1" showErrorMessage="1" prompt="Report the allocation of costs affiliated with administrative or other indirect staff payroll costs. For example, report the allocation of costs for company officers, human resources personnel, and other administrative positions. " sqref="B67" xr:uid="{C362FE70-B697-46C3-84B4-828DF9BADD74}"/>
    <dataValidation allowBlank="1" showInputMessage="1" showErrorMessage="1" prompt="Report any indirect expenses not reported above (for example, corporate overhead allocations charged by a corporate entity to subsidiaries). " sqref="B68" xr:uid="{4E9A821F-468A-4F8C-A427-7F08CD8D04E4}"/>
    <dataValidation allowBlank="1" showInputMessage="1" showErrorMessage="1" prompt="Report administrative or indirect staff payroll costs allocable to each site/ program. This includes all salaries, wages, benefits, and payroll taxes paid to or on behalf of these staff. Do not report costs reported on the Direct Care/ Prog. Staff form." sqref="B67" xr:uid="{45A31B66-C285-4C6C-B53E-EB97BD8990B6}"/>
    <dataValidation allowBlank="1" showInputMessage="1" showErrorMessage="1" prompt="Revenues and expenses attributed to sites/ programs that are unaffiliated with Housing Support may be reported in this column." sqref="W8" xr:uid="{9EC92978-2880-4CF7-A8FB-10ACCD370F8B}"/>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rowBreaks count="2" manualBreakCount="2">
    <brk id="35" max="103" man="1"/>
    <brk id="56" max="10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35FFF-9BB9-44D5-AB8E-6E2A6A49CDD7}">
  <dimension ref="A1:C53"/>
  <sheetViews>
    <sheetView showGridLines="0" zoomScaleNormal="100" zoomScaleSheetLayoutView="85" workbookViewId="0">
      <selection activeCell="B7" sqref="B7"/>
    </sheetView>
  </sheetViews>
  <sheetFormatPr defaultColWidth="9.140625" defaultRowHeight="15" x14ac:dyDescent="0.25"/>
  <cols>
    <col min="1" max="1" width="5.28515625" style="241" bestFit="1" customWidth="1"/>
    <col min="2" max="2" width="20.140625" style="241" customWidth="1"/>
    <col min="3" max="3" width="100.7109375" style="241" customWidth="1"/>
    <col min="4" max="16384" width="9.140625" style="241"/>
  </cols>
  <sheetData>
    <row r="1" spans="1:3" x14ac:dyDescent="0.25">
      <c r="A1" s="445" t="str">
        <f>IF(ISBLANK('Contact Info and Attestation'!C7),"",'Contact Info and Attestation'!C7)</f>
        <v/>
      </c>
      <c r="B1" s="445"/>
      <c r="C1" s="445"/>
    </row>
    <row r="2" spans="1:3" ht="4.9000000000000004" customHeight="1" x14ac:dyDescent="0.25">
      <c r="A2" s="254"/>
      <c r="B2" s="254"/>
      <c r="C2" s="254"/>
    </row>
    <row r="3" spans="1:3" x14ac:dyDescent="0.25">
      <c r="A3" s="446" t="s">
        <v>370</v>
      </c>
      <c r="B3" s="446"/>
      <c r="C3" s="446"/>
    </row>
    <row r="4" spans="1:3" ht="4.9000000000000004" customHeight="1" x14ac:dyDescent="0.25">
      <c r="A4" s="253"/>
      <c r="B4" s="253"/>
      <c r="C4" s="253"/>
    </row>
    <row r="5" spans="1:3" ht="42.75" x14ac:dyDescent="0.25">
      <c r="A5" s="242" t="s">
        <v>0</v>
      </c>
      <c r="B5" s="243" t="s">
        <v>362</v>
      </c>
      <c r="C5" s="244" t="s">
        <v>312</v>
      </c>
    </row>
    <row r="6" spans="1:3" x14ac:dyDescent="0.25">
      <c r="A6" s="245"/>
      <c r="B6" s="246" t="s">
        <v>228</v>
      </c>
      <c r="C6" s="247"/>
    </row>
    <row r="7" spans="1:3" ht="34.9" customHeight="1" x14ac:dyDescent="0.25">
      <c r="A7" s="248" t="s">
        <v>313</v>
      </c>
      <c r="B7" s="354"/>
      <c r="C7" s="355" t="s">
        <v>314</v>
      </c>
    </row>
    <row r="8" spans="1:3" ht="34.9" customHeight="1" x14ac:dyDescent="0.25">
      <c r="A8" s="249" t="s">
        <v>315</v>
      </c>
      <c r="B8" s="356"/>
      <c r="C8" s="357" t="s">
        <v>314</v>
      </c>
    </row>
    <row r="9" spans="1:3" ht="34.9" customHeight="1" x14ac:dyDescent="0.25">
      <c r="A9" s="250" t="s">
        <v>316</v>
      </c>
      <c r="B9" s="358"/>
      <c r="C9" s="357" t="s">
        <v>314</v>
      </c>
    </row>
    <row r="10" spans="1:3" ht="34.9" customHeight="1" x14ac:dyDescent="0.25">
      <c r="A10" s="250" t="s">
        <v>317</v>
      </c>
      <c r="B10" s="358"/>
      <c r="C10" s="357" t="s">
        <v>314</v>
      </c>
    </row>
    <row r="11" spans="1:3" ht="34.9" customHeight="1" x14ac:dyDescent="0.25">
      <c r="A11" s="251" t="s">
        <v>318</v>
      </c>
      <c r="B11" s="359"/>
      <c r="C11" s="360" t="s">
        <v>314</v>
      </c>
    </row>
    <row r="12" spans="1:3" x14ac:dyDescent="0.25">
      <c r="A12" s="245"/>
      <c r="B12" s="252" t="s">
        <v>319</v>
      </c>
      <c r="C12" s="247"/>
    </row>
    <row r="13" spans="1:3" ht="34.9" customHeight="1" x14ac:dyDescent="0.25">
      <c r="A13" s="248" t="s">
        <v>202</v>
      </c>
      <c r="B13" s="354"/>
      <c r="C13" s="355" t="s">
        <v>314</v>
      </c>
    </row>
    <row r="14" spans="1:3" ht="34.9" customHeight="1" x14ac:dyDescent="0.25">
      <c r="A14" s="249" t="s">
        <v>203</v>
      </c>
      <c r="B14" s="356"/>
      <c r="C14" s="357" t="s">
        <v>314</v>
      </c>
    </row>
    <row r="15" spans="1:3" ht="34.9" customHeight="1" x14ac:dyDescent="0.25">
      <c r="A15" s="250" t="s">
        <v>204</v>
      </c>
      <c r="B15" s="358"/>
      <c r="C15" s="357" t="s">
        <v>314</v>
      </c>
    </row>
    <row r="16" spans="1:3" ht="34.9" customHeight="1" x14ac:dyDescent="0.25">
      <c r="A16" s="250" t="s">
        <v>205</v>
      </c>
      <c r="B16" s="358"/>
      <c r="C16" s="357" t="s">
        <v>314</v>
      </c>
    </row>
    <row r="17" spans="1:3" ht="34.9" customHeight="1" x14ac:dyDescent="0.25">
      <c r="A17" s="251" t="s">
        <v>206</v>
      </c>
      <c r="B17" s="359"/>
      <c r="C17" s="360" t="s">
        <v>314</v>
      </c>
    </row>
    <row r="18" spans="1:3" x14ac:dyDescent="0.25">
      <c r="A18" s="245"/>
      <c r="B18" s="252" t="s">
        <v>320</v>
      </c>
      <c r="C18" s="247"/>
    </row>
    <row r="19" spans="1:3" ht="34.9" customHeight="1" x14ac:dyDescent="0.25">
      <c r="A19" s="248" t="s">
        <v>184</v>
      </c>
      <c r="B19" s="354"/>
      <c r="C19" s="355" t="s">
        <v>314</v>
      </c>
    </row>
    <row r="20" spans="1:3" ht="34.9" customHeight="1" x14ac:dyDescent="0.25">
      <c r="A20" s="249" t="s">
        <v>185</v>
      </c>
      <c r="B20" s="356"/>
      <c r="C20" s="357" t="s">
        <v>314</v>
      </c>
    </row>
    <row r="21" spans="1:3" ht="34.9" customHeight="1" x14ac:dyDescent="0.25">
      <c r="A21" s="250" t="s">
        <v>186</v>
      </c>
      <c r="B21" s="358"/>
      <c r="C21" s="357" t="s">
        <v>314</v>
      </c>
    </row>
    <row r="22" spans="1:3" ht="34.9" customHeight="1" x14ac:dyDescent="0.25">
      <c r="A22" s="250" t="s">
        <v>321</v>
      </c>
      <c r="B22" s="358"/>
      <c r="C22" s="357" t="s">
        <v>314</v>
      </c>
    </row>
    <row r="23" spans="1:3" ht="34.9" customHeight="1" x14ac:dyDescent="0.25">
      <c r="A23" s="251" t="s">
        <v>322</v>
      </c>
      <c r="B23" s="359"/>
      <c r="C23" s="360" t="s">
        <v>314</v>
      </c>
    </row>
    <row r="24" spans="1:3" x14ac:dyDescent="0.25">
      <c r="A24" s="245"/>
      <c r="B24" s="252" t="s">
        <v>323</v>
      </c>
      <c r="C24" s="247"/>
    </row>
    <row r="25" spans="1:3" ht="34.9" customHeight="1" x14ac:dyDescent="0.25">
      <c r="A25" s="248" t="s">
        <v>187</v>
      </c>
      <c r="B25" s="354"/>
      <c r="C25" s="355" t="s">
        <v>314</v>
      </c>
    </row>
    <row r="26" spans="1:3" ht="34.9" customHeight="1" x14ac:dyDescent="0.25">
      <c r="A26" s="249" t="s">
        <v>188</v>
      </c>
      <c r="B26" s="356"/>
      <c r="C26" s="357" t="s">
        <v>314</v>
      </c>
    </row>
    <row r="27" spans="1:3" ht="34.9" customHeight="1" x14ac:dyDescent="0.25">
      <c r="A27" s="250" t="s">
        <v>189</v>
      </c>
      <c r="B27" s="358"/>
      <c r="C27" s="357" t="s">
        <v>314</v>
      </c>
    </row>
    <row r="28" spans="1:3" ht="34.9" customHeight="1" x14ac:dyDescent="0.25">
      <c r="A28" s="250" t="s">
        <v>262</v>
      </c>
      <c r="B28" s="358"/>
      <c r="C28" s="357" t="s">
        <v>314</v>
      </c>
    </row>
    <row r="29" spans="1:3" ht="34.9" customHeight="1" x14ac:dyDescent="0.25">
      <c r="A29" s="251" t="s">
        <v>324</v>
      </c>
      <c r="B29" s="359"/>
      <c r="C29" s="360" t="s">
        <v>314</v>
      </c>
    </row>
    <row r="30" spans="1:3" x14ac:dyDescent="0.25">
      <c r="A30" s="245"/>
      <c r="B30" s="252" t="s">
        <v>325</v>
      </c>
      <c r="C30" s="247"/>
    </row>
    <row r="31" spans="1:3" ht="34.9" customHeight="1" x14ac:dyDescent="0.25">
      <c r="A31" s="248" t="s">
        <v>178</v>
      </c>
      <c r="B31" s="354"/>
      <c r="C31" s="355" t="s">
        <v>314</v>
      </c>
    </row>
    <row r="32" spans="1:3" ht="34.9" customHeight="1" x14ac:dyDescent="0.25">
      <c r="A32" s="249" t="s">
        <v>179</v>
      </c>
      <c r="B32" s="356"/>
      <c r="C32" s="357" t="s">
        <v>314</v>
      </c>
    </row>
    <row r="33" spans="1:3" ht="34.9" customHeight="1" x14ac:dyDescent="0.25">
      <c r="A33" s="250" t="s">
        <v>326</v>
      </c>
      <c r="B33" s="358"/>
      <c r="C33" s="357" t="s">
        <v>314</v>
      </c>
    </row>
    <row r="34" spans="1:3" ht="34.9" customHeight="1" x14ac:dyDescent="0.25">
      <c r="A34" s="250" t="s">
        <v>327</v>
      </c>
      <c r="B34" s="358"/>
      <c r="C34" s="357" t="s">
        <v>314</v>
      </c>
    </row>
    <row r="35" spans="1:3" ht="34.9" customHeight="1" x14ac:dyDescent="0.25">
      <c r="A35" s="251" t="s">
        <v>328</v>
      </c>
      <c r="B35" s="359"/>
      <c r="C35" s="360" t="s">
        <v>314</v>
      </c>
    </row>
    <row r="36" spans="1:3" x14ac:dyDescent="0.25">
      <c r="A36" s="245"/>
      <c r="B36" s="252" t="s">
        <v>329</v>
      </c>
      <c r="C36" s="247"/>
    </row>
    <row r="37" spans="1:3" ht="34.9" customHeight="1" x14ac:dyDescent="0.25">
      <c r="A37" s="248" t="s">
        <v>330</v>
      </c>
      <c r="B37" s="354"/>
      <c r="C37" s="355" t="s">
        <v>314</v>
      </c>
    </row>
    <row r="38" spans="1:3" ht="34.9" customHeight="1" x14ac:dyDescent="0.25">
      <c r="A38" s="249" t="s">
        <v>331</v>
      </c>
      <c r="B38" s="356"/>
      <c r="C38" s="357" t="s">
        <v>314</v>
      </c>
    </row>
    <row r="39" spans="1:3" ht="34.9" customHeight="1" x14ac:dyDescent="0.25">
      <c r="A39" s="250" t="s">
        <v>332</v>
      </c>
      <c r="B39" s="358"/>
      <c r="C39" s="357" t="s">
        <v>314</v>
      </c>
    </row>
    <row r="40" spans="1:3" ht="34.9" customHeight="1" x14ac:dyDescent="0.25">
      <c r="A40" s="250" t="s">
        <v>333</v>
      </c>
      <c r="B40" s="358"/>
      <c r="C40" s="357" t="s">
        <v>314</v>
      </c>
    </row>
    <row r="41" spans="1:3" ht="34.9" customHeight="1" x14ac:dyDescent="0.25">
      <c r="A41" s="251" t="s">
        <v>334</v>
      </c>
      <c r="B41" s="359"/>
      <c r="C41" s="360" t="s">
        <v>314</v>
      </c>
    </row>
    <row r="42" spans="1:3" x14ac:dyDescent="0.25">
      <c r="A42" s="245"/>
      <c r="B42" s="252" t="s">
        <v>40</v>
      </c>
      <c r="C42" s="247"/>
    </row>
    <row r="43" spans="1:3" ht="34.9" customHeight="1" x14ac:dyDescent="0.25">
      <c r="A43" s="248" t="s">
        <v>335</v>
      </c>
      <c r="B43" s="354"/>
      <c r="C43" s="355" t="s">
        <v>314</v>
      </c>
    </row>
    <row r="44" spans="1:3" ht="34.9" customHeight="1" x14ac:dyDescent="0.25">
      <c r="A44" s="249" t="s">
        <v>336</v>
      </c>
      <c r="B44" s="356"/>
      <c r="C44" s="357" t="s">
        <v>314</v>
      </c>
    </row>
    <row r="45" spans="1:3" ht="34.9" customHeight="1" x14ac:dyDescent="0.25">
      <c r="A45" s="250" t="s">
        <v>337</v>
      </c>
      <c r="B45" s="358"/>
      <c r="C45" s="357" t="s">
        <v>314</v>
      </c>
    </row>
    <row r="46" spans="1:3" ht="34.9" customHeight="1" x14ac:dyDescent="0.25">
      <c r="A46" s="250" t="s">
        <v>338</v>
      </c>
      <c r="B46" s="358"/>
      <c r="C46" s="357" t="s">
        <v>314</v>
      </c>
    </row>
    <row r="47" spans="1:3" ht="34.9" customHeight="1" x14ac:dyDescent="0.25">
      <c r="A47" s="251" t="s">
        <v>339</v>
      </c>
      <c r="B47" s="359"/>
      <c r="C47" s="360" t="s">
        <v>314</v>
      </c>
    </row>
    <row r="48" spans="1:3" x14ac:dyDescent="0.25">
      <c r="A48" s="245"/>
      <c r="B48" s="252" t="s">
        <v>44</v>
      </c>
      <c r="C48" s="247"/>
    </row>
    <row r="49" spans="1:3" ht="34.9" customHeight="1" x14ac:dyDescent="0.25">
      <c r="A49" s="248" t="s">
        <v>340</v>
      </c>
      <c r="B49" s="354"/>
      <c r="C49" s="355" t="s">
        <v>314</v>
      </c>
    </row>
    <row r="50" spans="1:3" ht="34.9" customHeight="1" x14ac:dyDescent="0.25">
      <c r="A50" s="249" t="s">
        <v>341</v>
      </c>
      <c r="B50" s="356"/>
      <c r="C50" s="357" t="s">
        <v>314</v>
      </c>
    </row>
    <row r="51" spans="1:3" ht="34.9" customHeight="1" x14ac:dyDescent="0.25">
      <c r="A51" s="250" t="s">
        <v>342</v>
      </c>
      <c r="B51" s="358"/>
      <c r="C51" s="357" t="s">
        <v>314</v>
      </c>
    </row>
    <row r="52" spans="1:3" ht="34.9" customHeight="1" x14ac:dyDescent="0.25">
      <c r="A52" s="250" t="s">
        <v>343</v>
      </c>
      <c r="B52" s="358"/>
      <c r="C52" s="357" t="s">
        <v>314</v>
      </c>
    </row>
    <row r="53" spans="1:3" ht="34.9" customHeight="1" x14ac:dyDescent="0.25">
      <c r="A53" s="251" t="s">
        <v>344</v>
      </c>
      <c r="B53" s="359"/>
      <c r="C53" s="360" t="s">
        <v>314</v>
      </c>
    </row>
  </sheetData>
  <sheetProtection algorithmName="SHA-512" hashValue="NyBjE3EWhuC2/07WJ1w1boHYvZyv6eNc4S5rIjIpVyOc+B0yXbKKYoIjXONNKsH+HF6GdkMs2cTRpoccYXS//Q==" saltValue="mEfoUHGhacXeN27Hg/CNBw==" spinCount="100000" sheet="1" selectLockedCells="1"/>
  <mergeCells count="2">
    <mergeCell ref="A1:C1"/>
    <mergeCell ref="A3:C3"/>
  </mergeCell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rowBreaks count="3" manualBreakCount="3">
    <brk id="17" max="2" man="1"/>
    <brk id="29" max="2" man="1"/>
    <brk id="41" max="2"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EE197-0BEE-451D-AB92-31FEFF737872}">
  <sheetPr>
    <tabColor rgb="FF00B0F0"/>
  </sheetPr>
  <dimension ref="B2:H89"/>
  <sheetViews>
    <sheetView workbookViewId="0"/>
  </sheetViews>
  <sheetFormatPr defaultRowHeight="15" x14ac:dyDescent="0.25"/>
  <cols>
    <col min="2" max="2" width="41.5703125" bestFit="1" customWidth="1"/>
    <col min="4" max="4" width="17.5703125" bestFit="1" customWidth="1"/>
    <col min="6" max="6" width="11.42578125" bestFit="1" customWidth="1"/>
    <col min="8" max="8" width="39.28515625" bestFit="1" customWidth="1"/>
  </cols>
  <sheetData>
    <row r="2" spans="2:8" x14ac:dyDescent="0.25">
      <c r="B2" s="38" t="s">
        <v>59</v>
      </c>
      <c r="D2" s="38" t="s">
        <v>60</v>
      </c>
      <c r="F2" s="38" t="s">
        <v>155</v>
      </c>
      <c r="H2" s="38" t="s">
        <v>157</v>
      </c>
    </row>
    <row r="3" spans="2:8" x14ac:dyDescent="0.25">
      <c r="B3" t="s">
        <v>148</v>
      </c>
      <c r="D3" t="s">
        <v>61</v>
      </c>
      <c r="F3" t="s">
        <v>3</v>
      </c>
      <c r="H3" t="s">
        <v>159</v>
      </c>
    </row>
    <row r="4" spans="2:8" x14ac:dyDescent="0.25">
      <c r="B4" t="s">
        <v>156</v>
      </c>
      <c r="D4" t="s">
        <v>62</v>
      </c>
      <c r="F4" t="s">
        <v>4</v>
      </c>
      <c r="H4" t="s">
        <v>158</v>
      </c>
    </row>
    <row r="5" spans="2:8" x14ac:dyDescent="0.25">
      <c r="B5" t="s">
        <v>193</v>
      </c>
      <c r="D5" t="s">
        <v>63</v>
      </c>
      <c r="H5" t="s">
        <v>176</v>
      </c>
    </row>
    <row r="6" spans="2:8" x14ac:dyDescent="0.25">
      <c r="B6" t="s">
        <v>150</v>
      </c>
      <c r="D6" t="s">
        <v>64</v>
      </c>
      <c r="H6" t="s">
        <v>173</v>
      </c>
    </row>
    <row r="7" spans="2:8" x14ac:dyDescent="0.25">
      <c r="B7" t="s">
        <v>151</v>
      </c>
      <c r="D7" t="s">
        <v>65</v>
      </c>
      <c r="H7" t="s">
        <v>172</v>
      </c>
    </row>
    <row r="8" spans="2:8" x14ac:dyDescent="0.25">
      <c r="B8" t="s">
        <v>152</v>
      </c>
      <c r="D8" t="s">
        <v>66</v>
      </c>
      <c r="H8" t="s">
        <v>162</v>
      </c>
    </row>
    <row r="9" spans="2:8" x14ac:dyDescent="0.25">
      <c r="B9" t="s">
        <v>215</v>
      </c>
      <c r="D9" t="s">
        <v>67</v>
      </c>
      <c r="H9" t="s">
        <v>163</v>
      </c>
    </row>
    <row r="10" spans="2:8" x14ac:dyDescent="0.25">
      <c r="B10" t="s">
        <v>153</v>
      </c>
      <c r="D10" t="s">
        <v>68</v>
      </c>
      <c r="H10" t="s">
        <v>160</v>
      </c>
    </row>
    <row r="11" spans="2:8" x14ac:dyDescent="0.25">
      <c r="B11" t="s">
        <v>154</v>
      </c>
      <c r="D11" t="s">
        <v>69</v>
      </c>
      <c r="H11" t="s">
        <v>265</v>
      </c>
    </row>
    <row r="12" spans="2:8" x14ac:dyDescent="0.25">
      <c r="B12" t="s">
        <v>175</v>
      </c>
      <c r="D12" t="s">
        <v>70</v>
      </c>
      <c r="H12" t="s">
        <v>164</v>
      </c>
    </row>
    <row r="13" spans="2:8" x14ac:dyDescent="0.25">
      <c r="D13" t="s">
        <v>71</v>
      </c>
      <c r="H13" t="s">
        <v>166</v>
      </c>
    </row>
    <row r="14" spans="2:8" x14ac:dyDescent="0.25">
      <c r="D14" t="s">
        <v>72</v>
      </c>
      <c r="H14" t="s">
        <v>167</v>
      </c>
    </row>
    <row r="15" spans="2:8" x14ac:dyDescent="0.25">
      <c r="D15" t="s">
        <v>73</v>
      </c>
      <c r="H15" t="s">
        <v>168</v>
      </c>
    </row>
    <row r="16" spans="2:8" x14ac:dyDescent="0.25">
      <c r="D16" t="s">
        <v>74</v>
      </c>
      <c r="H16" t="s">
        <v>266</v>
      </c>
    </row>
    <row r="17" spans="4:8" x14ac:dyDescent="0.25">
      <c r="D17" t="s">
        <v>75</v>
      </c>
      <c r="H17" t="s">
        <v>169</v>
      </c>
    </row>
    <row r="18" spans="4:8" x14ac:dyDescent="0.25">
      <c r="D18" t="s">
        <v>76</v>
      </c>
      <c r="H18" t="s">
        <v>170</v>
      </c>
    </row>
    <row r="19" spans="4:8" x14ac:dyDescent="0.25">
      <c r="D19" t="s">
        <v>77</v>
      </c>
      <c r="H19" t="s">
        <v>165</v>
      </c>
    </row>
    <row r="20" spans="4:8" x14ac:dyDescent="0.25">
      <c r="D20" t="s">
        <v>78</v>
      </c>
      <c r="H20" s="40" t="s">
        <v>177</v>
      </c>
    </row>
    <row r="21" spans="4:8" x14ac:dyDescent="0.25">
      <c r="D21" t="s">
        <v>79</v>
      </c>
      <c r="H21" t="s">
        <v>161</v>
      </c>
    </row>
    <row r="22" spans="4:8" x14ac:dyDescent="0.25">
      <c r="D22" t="s">
        <v>80</v>
      </c>
      <c r="H22" t="s">
        <v>263</v>
      </c>
    </row>
    <row r="23" spans="4:8" x14ac:dyDescent="0.25">
      <c r="D23" t="s">
        <v>81</v>
      </c>
      <c r="H23" t="s">
        <v>264</v>
      </c>
    </row>
    <row r="24" spans="4:8" x14ac:dyDescent="0.25">
      <c r="D24" t="s">
        <v>82</v>
      </c>
      <c r="H24" t="s">
        <v>171</v>
      </c>
    </row>
    <row r="25" spans="4:8" x14ac:dyDescent="0.25">
      <c r="D25" t="s">
        <v>83</v>
      </c>
    </row>
    <row r="26" spans="4:8" x14ac:dyDescent="0.25">
      <c r="D26" t="s">
        <v>84</v>
      </c>
    </row>
    <row r="27" spans="4:8" x14ac:dyDescent="0.25">
      <c r="D27" t="s">
        <v>85</v>
      </c>
    </row>
    <row r="28" spans="4:8" x14ac:dyDescent="0.25">
      <c r="D28" t="s">
        <v>86</v>
      </c>
    </row>
    <row r="29" spans="4:8" x14ac:dyDescent="0.25">
      <c r="D29" t="s">
        <v>87</v>
      </c>
    </row>
    <row r="30" spans="4:8" x14ac:dyDescent="0.25">
      <c r="D30" t="s">
        <v>88</v>
      </c>
    </row>
    <row r="31" spans="4:8" x14ac:dyDescent="0.25">
      <c r="D31" t="s">
        <v>89</v>
      </c>
    </row>
    <row r="32" spans="4:8" x14ac:dyDescent="0.25">
      <c r="D32" t="s">
        <v>90</v>
      </c>
    </row>
    <row r="33" spans="4:4" x14ac:dyDescent="0.25">
      <c r="D33" t="s">
        <v>91</v>
      </c>
    </row>
    <row r="34" spans="4:4" x14ac:dyDescent="0.25">
      <c r="D34" t="s">
        <v>92</v>
      </c>
    </row>
    <row r="35" spans="4:4" x14ac:dyDescent="0.25">
      <c r="D35" t="s">
        <v>93</v>
      </c>
    </row>
    <row r="36" spans="4:4" x14ac:dyDescent="0.25">
      <c r="D36" t="s">
        <v>94</v>
      </c>
    </row>
    <row r="37" spans="4:4" x14ac:dyDescent="0.25">
      <c r="D37" t="s">
        <v>95</v>
      </c>
    </row>
    <row r="38" spans="4:4" x14ac:dyDescent="0.25">
      <c r="D38" t="s">
        <v>96</v>
      </c>
    </row>
    <row r="39" spans="4:4" x14ac:dyDescent="0.25">
      <c r="D39" t="s">
        <v>97</v>
      </c>
    </row>
    <row r="40" spans="4:4" x14ac:dyDescent="0.25">
      <c r="D40" t="s">
        <v>98</v>
      </c>
    </row>
    <row r="41" spans="4:4" x14ac:dyDescent="0.25">
      <c r="D41" t="s">
        <v>99</v>
      </c>
    </row>
    <row r="42" spans="4:4" x14ac:dyDescent="0.25">
      <c r="D42" t="s">
        <v>100</v>
      </c>
    </row>
    <row r="43" spans="4:4" x14ac:dyDescent="0.25">
      <c r="D43" t="s">
        <v>101</v>
      </c>
    </row>
    <row r="44" spans="4:4" x14ac:dyDescent="0.25">
      <c r="D44" t="s">
        <v>102</v>
      </c>
    </row>
    <row r="45" spans="4:4" x14ac:dyDescent="0.25">
      <c r="D45" t="s">
        <v>103</v>
      </c>
    </row>
    <row r="46" spans="4:4" x14ac:dyDescent="0.25">
      <c r="D46" t="s">
        <v>104</v>
      </c>
    </row>
    <row r="47" spans="4:4" x14ac:dyDescent="0.25">
      <c r="D47" t="s">
        <v>105</v>
      </c>
    </row>
    <row r="48" spans="4:4" x14ac:dyDescent="0.25">
      <c r="D48" t="s">
        <v>106</v>
      </c>
    </row>
    <row r="49" spans="4:4" x14ac:dyDescent="0.25">
      <c r="D49" t="s">
        <v>107</v>
      </c>
    </row>
    <row r="50" spans="4:4" x14ac:dyDescent="0.25">
      <c r="D50" t="s">
        <v>108</v>
      </c>
    </row>
    <row r="51" spans="4:4" x14ac:dyDescent="0.25">
      <c r="D51" t="s">
        <v>109</v>
      </c>
    </row>
    <row r="52" spans="4:4" x14ac:dyDescent="0.25">
      <c r="D52" t="s">
        <v>110</v>
      </c>
    </row>
    <row r="53" spans="4:4" x14ac:dyDescent="0.25">
      <c r="D53" t="s">
        <v>111</v>
      </c>
    </row>
    <row r="54" spans="4:4" x14ac:dyDescent="0.25">
      <c r="D54" t="s">
        <v>112</v>
      </c>
    </row>
    <row r="55" spans="4:4" x14ac:dyDescent="0.25">
      <c r="D55" t="s">
        <v>113</v>
      </c>
    </row>
    <row r="56" spans="4:4" x14ac:dyDescent="0.25">
      <c r="D56" t="s">
        <v>114</v>
      </c>
    </row>
    <row r="57" spans="4:4" x14ac:dyDescent="0.25">
      <c r="D57" t="s">
        <v>115</v>
      </c>
    </row>
    <row r="58" spans="4:4" x14ac:dyDescent="0.25">
      <c r="D58" t="s">
        <v>116</v>
      </c>
    </row>
    <row r="59" spans="4:4" x14ac:dyDescent="0.25">
      <c r="D59" t="s">
        <v>117</v>
      </c>
    </row>
    <row r="60" spans="4:4" x14ac:dyDescent="0.25">
      <c r="D60" t="s">
        <v>118</v>
      </c>
    </row>
    <row r="61" spans="4:4" x14ac:dyDescent="0.25">
      <c r="D61" t="s">
        <v>119</v>
      </c>
    </row>
    <row r="62" spans="4:4" x14ac:dyDescent="0.25">
      <c r="D62" t="s">
        <v>120</v>
      </c>
    </row>
    <row r="63" spans="4:4" x14ac:dyDescent="0.25">
      <c r="D63" t="s">
        <v>121</v>
      </c>
    </row>
    <row r="64" spans="4:4" x14ac:dyDescent="0.25">
      <c r="D64" t="s">
        <v>122</v>
      </c>
    </row>
    <row r="65" spans="4:4" x14ac:dyDescent="0.25">
      <c r="D65" t="s">
        <v>123</v>
      </c>
    </row>
    <row r="66" spans="4:4" x14ac:dyDescent="0.25">
      <c r="D66" t="s">
        <v>124</v>
      </c>
    </row>
    <row r="67" spans="4:4" x14ac:dyDescent="0.25">
      <c r="D67" t="s">
        <v>125</v>
      </c>
    </row>
    <row r="68" spans="4:4" x14ac:dyDescent="0.25">
      <c r="D68" t="s">
        <v>126</v>
      </c>
    </row>
    <row r="69" spans="4:4" x14ac:dyDescent="0.25">
      <c r="D69" t="s">
        <v>127</v>
      </c>
    </row>
    <row r="70" spans="4:4" x14ac:dyDescent="0.25">
      <c r="D70" t="s">
        <v>128</v>
      </c>
    </row>
    <row r="71" spans="4:4" x14ac:dyDescent="0.25">
      <c r="D71" t="s">
        <v>129</v>
      </c>
    </row>
    <row r="72" spans="4:4" x14ac:dyDescent="0.25">
      <c r="D72" t="s">
        <v>130</v>
      </c>
    </row>
    <row r="73" spans="4:4" x14ac:dyDescent="0.25">
      <c r="D73" t="s">
        <v>131</v>
      </c>
    </row>
    <row r="74" spans="4:4" x14ac:dyDescent="0.25">
      <c r="D74" t="s">
        <v>132</v>
      </c>
    </row>
    <row r="75" spans="4:4" x14ac:dyDescent="0.25">
      <c r="D75" t="s">
        <v>133</v>
      </c>
    </row>
    <row r="76" spans="4:4" x14ac:dyDescent="0.25">
      <c r="D76" t="s">
        <v>134</v>
      </c>
    </row>
    <row r="77" spans="4:4" x14ac:dyDescent="0.25">
      <c r="D77" t="s">
        <v>135</v>
      </c>
    </row>
    <row r="78" spans="4:4" x14ac:dyDescent="0.25">
      <c r="D78" t="s">
        <v>136</v>
      </c>
    </row>
    <row r="79" spans="4:4" x14ac:dyDescent="0.25">
      <c r="D79" t="s">
        <v>137</v>
      </c>
    </row>
    <row r="80" spans="4:4" x14ac:dyDescent="0.25">
      <c r="D80" t="s">
        <v>138</v>
      </c>
    </row>
    <row r="81" spans="4:4" x14ac:dyDescent="0.25">
      <c r="D81" t="s">
        <v>139</v>
      </c>
    </row>
    <row r="82" spans="4:4" x14ac:dyDescent="0.25">
      <c r="D82" t="s">
        <v>140</v>
      </c>
    </row>
    <row r="83" spans="4:4" x14ac:dyDescent="0.25">
      <c r="D83" t="s">
        <v>141</v>
      </c>
    </row>
    <row r="84" spans="4:4" x14ac:dyDescent="0.25">
      <c r="D84" t="s">
        <v>142</v>
      </c>
    </row>
    <row r="85" spans="4:4" x14ac:dyDescent="0.25">
      <c r="D85" t="s">
        <v>143</v>
      </c>
    </row>
    <row r="86" spans="4:4" x14ac:dyDescent="0.25">
      <c r="D86" t="s">
        <v>144</v>
      </c>
    </row>
    <row r="87" spans="4:4" x14ac:dyDescent="0.25">
      <c r="D87" t="s">
        <v>145</v>
      </c>
    </row>
    <row r="88" spans="4:4" x14ac:dyDescent="0.25">
      <c r="D88" t="s">
        <v>146</v>
      </c>
    </row>
    <row r="89" spans="4:4" x14ac:dyDescent="0.25">
      <c r="D89" t="s">
        <v>147</v>
      </c>
    </row>
  </sheetData>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3</vt:i4>
      </vt:variant>
    </vt:vector>
  </HeadingPairs>
  <TitlesOfParts>
    <vt:vector size="22" baseType="lpstr">
      <vt:lpstr>Cover</vt:lpstr>
      <vt:lpstr>Contact Info and Attestation</vt:lpstr>
      <vt:lpstr>Site_Program Details</vt:lpstr>
      <vt:lpstr>Direct Care and Program Staff</vt:lpstr>
      <vt:lpstr>Sites_Staff Time Allocation</vt:lpstr>
      <vt:lpstr>Staff Benefits</vt:lpstr>
      <vt:lpstr>Sites_Financial Details</vt:lpstr>
      <vt:lpstr>Changes From Actuals</vt:lpstr>
      <vt:lpstr>Dropdowns</vt:lpstr>
      <vt:lpstr>'Changes From Actuals'!Print_Area</vt:lpstr>
      <vt:lpstr>'Contact Info and Attestation'!Print_Area</vt:lpstr>
      <vt:lpstr>'Direct Care and Program Staff'!Print_Area</vt:lpstr>
      <vt:lpstr>'Site_Program Details'!Print_Area</vt:lpstr>
      <vt:lpstr>'Sites_Financial Details'!Print_Area</vt:lpstr>
      <vt:lpstr>'Sites_Staff Time Allocation'!Print_Area</vt:lpstr>
      <vt:lpstr>'Staff Benefits'!Print_Area</vt:lpstr>
      <vt:lpstr>'Changes From Actuals'!Print_Titles</vt:lpstr>
      <vt:lpstr>'Direct Care and Program Staff'!Print_Titles</vt:lpstr>
      <vt:lpstr>'Site_Program Details'!Print_Titles</vt:lpstr>
      <vt:lpstr>'Sites_Financial Details'!Print_Titles</vt:lpstr>
      <vt:lpstr>'Sites_Staff Time Allocation'!Print_Titles</vt:lpstr>
      <vt:lpstr>'Staff Benefit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Derek Barber</cp:lastModifiedBy>
  <cp:lastPrinted>2025-09-28T19:32:33Z</cp:lastPrinted>
  <dcterms:created xsi:type="dcterms:W3CDTF">2018-05-29T20:33:12Z</dcterms:created>
  <dcterms:modified xsi:type="dcterms:W3CDTF">2025-10-07T23:24:11Z</dcterms:modified>
</cp:coreProperties>
</file>